    </c>
      <c r="C1569" s="31">
        <v>2121</v>
      </c>
      <c r="D1569" s="36" t="s">
        <v>94</v>
      </c>
      <c r="E1569" s="36" t="s">
        <v>84</v>
      </c>
      <c r="F1569" s="31">
        <v>11</v>
      </c>
    </row>
    <row r="1570" spans="1:6" s="31" customFormat="1" ht="15.75" customHeight="1" x14ac:dyDescent="0.25">
      <c r="A1570" s="31">
        <v>1572</v>
      </c>
      <c r="B1570" s="36" t="s">
        <v>11759</v>
      </c>
      <c r="C1570" s="31">
        <v>2126</v>
      </c>
      <c r="D1570" s="36" t="s">
        <v>94</v>
      </c>
      <c r="E1570" s="36" t="s">
        <v>84</v>
      </c>
      <c r="F1570" s="31">
        <v>12</v>
      </c>
    </row>
    <row r="1571" spans="1:6" s="31" customFormat="1" ht="15.75" customHeight="1" x14ac:dyDescent="0.25">
      <c r="A1571" s="31">
        <v>1573</v>
      </c>
      <c r="B1571" s="36" t="s">
        <v>11760</v>
      </c>
      <c r="C1571" s="31">
        <v>2121</v>
      </c>
      <c r="D1571" s="36" t="s">
        <v>94</v>
      </c>
      <c r="E1571" s="36" t="s">
        <v>84</v>
      </c>
      <c r="F1571" s="31">
        <v>12</v>
      </c>
    </row>
    <row r="1572" spans="1:6" s="31" customFormat="1" ht="15.75" customHeight="1" x14ac:dyDescent="0.25">
      <c r="A1572" s="31">
        <v>1574</v>
      </c>
      <c r="B1572" s="36" t="s">
        <v>11761</v>
      </c>
      <c r="C1572" s="31">
        <v>2119</v>
      </c>
      <c r="D1572" s="36" t="s">
        <v>94</v>
      </c>
      <c r="E1572" s="36" t="s">
        <v>84</v>
      </c>
      <c r="F1572" s="31">
        <v>11</v>
      </c>
    </row>
    <row r="1573" spans="1:6" s="31" customFormat="1" ht="15.75" customHeight="1" x14ac:dyDescent="0.25">
      <c r="A1573" s="31">
        <v>1575</v>
      </c>
      <c r="B1573" s="36" t="s">
        <v>11762</v>
      </c>
      <c r="C1573" s="31">
        <v>2153</v>
      </c>
      <c r="D1573" s="36" t="s">
        <v>94</v>
      </c>
      <c r="E1573" s="36" t="s">
        <v>84</v>
      </c>
      <c r="F1573" s="31">
        <v>11</v>
      </c>
    </row>
    <row r="1574" spans="1:6" s="31" customFormat="1" ht="15.75" customHeight="1" x14ac:dyDescent="0.25">
      <c r="A1574" s="31">
        <v>1576</v>
      </c>
      <c r="B1574" s="36" t="s">
        <v>11763</v>
      </c>
      <c r="C1574" s="31">
        <v>2120</v>
      </c>
      <c r="D1574" s="36" t="s">
        <v>94</v>
      </c>
      <c r="E1574" s="36" t="s">
        <v>84</v>
      </c>
      <c r="F1574" s="31">
        <v>9</v>
      </c>
    </row>
    <row r="1575" spans="1:6" s="31" customFormat="1" ht="15.75" customHeight="1" x14ac:dyDescent="0.25">
      <c r="A1575" s="31">
        <v>1577</v>
      </c>
      <c r="B1575" s="36" t="s">
        <v>11764</v>
      </c>
      <c r="C1575" s="31">
        <v>2118</v>
      </c>
      <c r="D1575" s="36" t="s">
        <v>94</v>
      </c>
      <c r="E1575" s="36" t="s">
        <v>84</v>
      </c>
      <c r="F1575" s="31">
        <v>11</v>
      </c>
    </row>
    <row r="1576" spans="1:6" s="31" customFormat="1" ht="15.75" customHeight="1" x14ac:dyDescent="0.25">
      <c r="A1576" s="31">
        <v>1578</v>
      </c>
      <c r="B1576" s="36" t="s">
        <v>11765</v>
      </c>
      <c r="C1576" s="31">
        <v>2112</v>
      </c>
      <c r="D1576" s="36" t="s">
        <v>94</v>
      </c>
      <c r="E1576" s="36" t="s">
        <v>84</v>
      </c>
      <c r="F1576" s="31">
        <v>8</v>
      </c>
    </row>
    <row r="1577" spans="1:6" s="31" customFormat="1" ht="15.75" customHeight="1" x14ac:dyDescent="0.25">
      <c r="A1577" s="31">
        <v>1579</v>
      </c>
      <c r="B1577" s="36" t="s">
        <v>11766</v>
      </c>
      <c r="C1577" s="31">
        <v>2101</v>
      </c>
      <c r="D1577" s="36" t="s">
        <v>94</v>
      </c>
      <c r="E1577" s="36" t="s">
        <v>84</v>
      </c>
      <c r="F1577" s="31">
        <v>10</v>
      </c>
    </row>
    <row r="1578" spans="1:6" s="31" customFormat="1" ht="15.75" customHeight="1" x14ac:dyDescent="0.25">
      <c r="A1578" s="31">
        <v>1580</v>
      </c>
      <c r="B1578" s="36" t="s">
        <v>11767</v>
      </c>
      <c r="C1578" s="31">
        <v>4227</v>
      </c>
      <c r="D1578" s="36" t="s">
        <v>83</v>
      </c>
      <c r="E1578" s="36" t="s">
        <v>84</v>
      </c>
      <c r="F1578" s="31">
        <v>3</v>
      </c>
    </row>
    <row r="1579" spans="1:6" s="31" customFormat="1" ht="15.75" customHeight="1" x14ac:dyDescent="0.25">
      <c r="A1579" s="31">
        <v>1581</v>
      </c>
      <c r="B1579" s="36" t="s">
        <v>11768</v>
      </c>
      <c r="C1579" s="31">
        <v>2251</v>
      </c>
      <c r="D1579" s="36" t="s">
        <v>94</v>
      </c>
      <c r="E1579" s="36" t="s">
        <v>84</v>
      </c>
      <c r="F1579" s="31">
        <v>6</v>
      </c>
    </row>
    <row r="1580" spans="1:6" s="31" customFormat="1" ht="15.75" customHeight="1" x14ac:dyDescent="0.25">
      <c r="A1580" s="31">
        <v>1582</v>
      </c>
      <c r="B1580" s="36" t="s">
        <v>11769</v>
      </c>
      <c r="C1580" s="31">
        <v>2101</v>
      </c>
      <c r="D1580" s="36" t="s">
        <v>94</v>
      </c>
      <c r="E1580" s="36" t="s">
        <v>84</v>
      </c>
      <c r="F1580" s="31">
        <v>11</v>
      </c>
    </row>
    <row r="1581" spans="1:6" s="31" customFormat="1" ht="15.75" customHeight="1" x14ac:dyDescent="0.25">
      <c r="A1581" s="31">
        <v>1583</v>
      </c>
      <c r="B1581" s="36" t="s">
        <v>11770</v>
      </c>
      <c r="C1581" s="31">
        <v>2100</v>
      </c>
      <c r="D1581" s="36" t="s">
        <v>94</v>
      </c>
      <c r="E1581" s="36" t="s">
        <v>84</v>
      </c>
      <c r="F1581" s="31">
        <v>11</v>
      </c>
    </row>
    <row r="1582" spans="1:6" s="31" customFormat="1" ht="15.75" customHeight="1" x14ac:dyDescent="0.25">
      <c r="A1582" s="31">
        <v>1584</v>
      </c>
      <c r="B1582" s="36" t="s">
        <v>11771</v>
      </c>
      <c r="C1582" s="31">
        <v>2148</v>
      </c>
      <c r="D1582" s="36" t="s">
        <v>94</v>
      </c>
      <c r="E1582" s="36" t="s">
        <v>84</v>
      </c>
      <c r="F1582" s="31">
        <v>9</v>
      </c>
    </row>
    <row r="1583" spans="1:6" s="31" customFormat="1" ht="15.75" customHeight="1" x14ac:dyDescent="0.25">
      <c r="A1583" s="31">
        <v>1585</v>
      </c>
      <c r="B1583" s="36" t="s">
        <v>11772</v>
      </c>
      <c r="C1583" s="31">
        <v>2099</v>
      </c>
      <c r="D1583" s="36" t="s">
        <v>94</v>
      </c>
      <c r="E1583" s="36" t="s">
        <v>84</v>
      </c>
      <c r="F1583" s="31">
        <v>10</v>
      </c>
    </row>
    <row r="1584" spans="1:6" s="31" customFormat="1" ht="15.75" customHeight="1" x14ac:dyDescent="0.25">
      <c r="A1584" s="31">
        <v>1586</v>
      </c>
      <c r="B1584" s="36" t="s">
        <v>11773</v>
      </c>
      <c r="C1584" s="31">
        <v>2119</v>
      </c>
      <c r="D1584" s="36" t="s">
        <v>94</v>
      </c>
      <c r="E1584" s="36" t="s">
        <v>84</v>
      </c>
      <c r="F1584" s="31">
        <v>11</v>
      </c>
    </row>
    <row r="1585" spans="1:6" s="31" customFormat="1" ht="15.75" customHeight="1" x14ac:dyDescent="0.25">
      <c r="A1585" s="31">
        <v>1587</v>
      </c>
      <c r="B1585" s="36" t="s">
        <v>11774</v>
      </c>
      <c r="C1585" s="31">
        <v>2079</v>
      </c>
      <c r="D1585" s="36" t="s">
        <v>94</v>
      </c>
      <c r="E1585" s="36" t="s">
        <v>84</v>
      </c>
      <c r="F1585" s="31">
        <v>10</v>
      </c>
    </row>
    <row r="1586" spans="1:6" s="31" customFormat="1" ht="15.75" customHeight="1" x14ac:dyDescent="0.25">
      <c r="A1586" s="31">
        <v>1588</v>
      </c>
      <c r="B1586" s="36" t="s">
        <v>11775</v>
      </c>
      <c r="C1586" s="31">
        <v>2126</v>
      </c>
      <c r="D1586" s="36" t="s">
        <v>94</v>
      </c>
      <c r="E1586" s="36" t="s">
        <v>84</v>
      </c>
      <c r="F1586" s="31">
        <v>11</v>
      </c>
    </row>
    <row r="1587" spans="1:6" s="31" customFormat="1" ht="15.75" customHeight="1" x14ac:dyDescent="0.25">
      <c r="A1587" s="31">
        <v>1589</v>
      </c>
      <c r="B1587" s="36" t="s">
        <v>11776</v>
      </c>
      <c r="C1587" s="31">
        <v>2775</v>
      </c>
      <c r="D1587" s="36" t="s">
        <v>94</v>
      </c>
      <c r="E1587" s="36" t="s">
        <v>84</v>
      </c>
      <c r="F1587" s="31">
        <v>9</v>
      </c>
    </row>
    <row r="1588" spans="1:6" s="31" customFormat="1" ht="15.75" customHeight="1" x14ac:dyDescent="0.25">
      <c r="A1588" s="31">
        <v>1590</v>
      </c>
      <c r="B1588" s="36" t="s">
        <v>11777</v>
      </c>
      <c r="C1588" s="31">
        <v>4132</v>
      </c>
      <c r="D1588" s="36" t="s">
        <v>83</v>
      </c>
      <c r="E1588" s="36" t="s">
        <v>84</v>
      </c>
      <c r="F1588" s="31">
        <v>5</v>
      </c>
    </row>
    <row r="1589" spans="1:6" s="31" customFormat="1" ht="15.75" customHeight="1" x14ac:dyDescent="0.25">
      <c r="A1589" s="31">
        <v>1591</v>
      </c>
      <c r="B1589" s="36" t="s">
        <v>11778</v>
      </c>
      <c r="C1589" s="31">
        <v>2073</v>
      </c>
      <c r="D1589" s="36" t="s">
        <v>94</v>
      </c>
      <c r="E1589" s="36" t="s">
        <v>84</v>
      </c>
      <c r="F1589" s="31">
        <v>12</v>
      </c>
    </row>
    <row r="1590" spans="1:6" s="31" customFormat="1" ht="15.75" customHeight="1" x14ac:dyDescent="0.25">
      <c r="A1590" s="31">
        <v>1592</v>
      </c>
      <c r="B1590" s="36" t="s">
        <v>11779</v>
      </c>
      <c r="C1590" s="31">
        <v>2077</v>
      </c>
      <c r="D1590" s="36" t="s">
        <v>94</v>
      </c>
      <c r="E1590" s="36" t="s">
        <v>84</v>
      </c>
      <c r="F1590" s="31">
        <v>10</v>
      </c>
    </row>
    <row r="1591" spans="1:6" s="31" customFormat="1" ht="15.75" customHeight="1" x14ac:dyDescent="0.25">
      <c r="A1591" s="31">
        <v>1593</v>
      </c>
      <c r="B1591" s="36" t="s">
        <v>11780</v>
      </c>
      <c r="C1591" s="31">
        <v>2065</v>
      </c>
      <c r="D1591" s="36" t="s">
        <v>94</v>
      </c>
      <c r="E1591" s="36" t="s">
        <v>84</v>
      </c>
      <c r="F1591" s="31">
        <v>12</v>
      </c>
    </row>
    <row r="1592" spans="1:6" s="31" customFormat="1" ht="15.75" customHeight="1" x14ac:dyDescent="0.25">
      <c r="A1592" s="31">
        <v>1594</v>
      </c>
      <c r="B1592" s="36" t="s">
        <v>11781</v>
      </c>
      <c r="C1592" s="31">
        <v>2100</v>
      </c>
      <c r="D1592" s="36" t="s">
        <v>94</v>
      </c>
      <c r="E1592" s="36" t="s">
        <v>84</v>
      </c>
      <c r="F1592" s="31">
        <v>10</v>
      </c>
    </row>
    <row r="1593" spans="1:6" s="31" customFormat="1" ht="15.75" customHeight="1" x14ac:dyDescent="0.25">
      <c r="A1593" s="31">
        <v>1595</v>
      </c>
      <c r="B1593" s="36" t="s">
        <v>11782</v>
      </c>
      <c r="C1593" s="31">
        <v>3197</v>
      </c>
      <c r="D1593" s="36" t="s">
        <v>105</v>
      </c>
      <c r="E1593" s="36" t="s">
        <v>84</v>
      </c>
      <c r="F1593" s="31">
        <v>9</v>
      </c>
    </row>
    <row r="1594" spans="1:6" s="31" customFormat="1" ht="15.75" customHeight="1" x14ac:dyDescent="0.25">
      <c r="A1594" s="31">
        <v>1596</v>
      </c>
      <c r="B1594" s="36" t="s">
        <v>11783</v>
      </c>
      <c r="C1594" s="31">
        <v>2086</v>
      </c>
      <c r="D1594" s="36" t="s">
        <v>94</v>
      </c>
      <c r="E1594" s="36" t="s">
        <v>84</v>
      </c>
      <c r="F1594" s="31">
        <v>12</v>
      </c>
    </row>
    <row r="1595" spans="1:6" s="31" customFormat="1" ht="15.75" customHeight="1" x14ac:dyDescent="0.25">
      <c r="A1595" s="31">
        <v>1597</v>
      </c>
      <c r="B1595" s="36" t="s">
        <v>11784</v>
      </c>
      <c r="C1595" s="31">
        <v>2224</v>
      </c>
      <c r="D1595" s="36" t="s">
        <v>94</v>
      </c>
      <c r="E1595" s="36" t="s">
        <v>84</v>
      </c>
      <c r="F1595" s="31">
        <v>10</v>
      </c>
    </row>
    <row r="1596" spans="1:6" s="31" customFormat="1" ht="15.75" customHeight="1" x14ac:dyDescent="0.25">
      <c r="A1596" s="31">
        <v>1598</v>
      </c>
      <c r="B1596" s="36" t="s">
        <v>11785</v>
      </c>
      <c r="C1596" s="31">
        <v>2032</v>
      </c>
      <c r="D1596" s="36" t="s">
        <v>94</v>
      </c>
      <c r="E1596" s="36" t="s">
        <v>84</v>
      </c>
      <c r="F1596" s="31">
        <v>11</v>
      </c>
    </row>
    <row r="1597" spans="1:6" s="31" customFormat="1" ht="15.75" customHeight="1" x14ac:dyDescent="0.25">
      <c r="A1597" s="31">
        <v>1599</v>
      </c>
      <c r="B1597" s="36" t="s">
        <v>11786</v>
      </c>
      <c r="C1597" s="31">
        <v>2035</v>
      </c>
      <c r="D1597" s="36" t="s">
        <v>94</v>
      </c>
      <c r="E1597" s="36" t="s">
        <v>84</v>
      </c>
      <c r="F1597" s="31">
        <v>11</v>
      </c>
    </row>
    <row r="1598" spans="1:6" s="31" customFormat="1" ht="15.75" customHeight="1" x14ac:dyDescent="0.25">
      <c r="A1598" s="31">
        <v>1600</v>
      </c>
      <c r="B1598" s="36" t="s">
        <v>11787</v>
      </c>
      <c r="C1598" s="31">
        <v>4220</v>
      </c>
      <c r="D1598" s="36" t="s">
        <v>83</v>
      </c>
      <c r="E1598" s="36" t="s">
        <v>84</v>
      </c>
      <c r="F1598" s="31">
        <v>9</v>
      </c>
    </row>
    <row r="1599" spans="1:6" s="31" customFormat="1" ht="15.75" customHeight="1" x14ac:dyDescent="0.25">
      <c r="A1599" s="31">
        <v>1601</v>
      </c>
      <c r="B1599" s="36" t="s">
        <v>11788</v>
      </c>
      <c r="C1599" s="31">
        <v>2567</v>
      </c>
      <c r="D1599" s="36" t="s">
        <v>94</v>
      </c>
      <c r="E1599" s="36" t="s">
        <v>84</v>
      </c>
      <c r="F1599" s="31">
        <v>9</v>
      </c>
    </row>
    <row r="1600" spans="1:6" s="31" customFormat="1" ht="15.75" customHeight="1" x14ac:dyDescent="0.25">
      <c r="A1600" s="31">
        <v>1602</v>
      </c>
      <c r="B1600" s="36" t="s">
        <v>11789</v>
      </c>
      <c r="C1600" s="31">
        <v>2777</v>
      </c>
      <c r="D1600" s="36" t="s">
        <v>94</v>
      </c>
      <c r="E1600" s="36" t="s">
        <v>84</v>
      </c>
      <c r="F1600" s="31">
        <v>9</v>
      </c>
    </row>
    <row r="1601" spans="1:6" s="31" customFormat="1" ht="15.75" customHeight="1" x14ac:dyDescent="0.25">
      <c r="A1601" s="31">
        <v>1603</v>
      </c>
      <c r="B1601" s="36" t="s">
        <v>11790</v>
      </c>
      <c r="C1601" s="31">
        <v>4220</v>
      </c>
      <c r="D1601" s="36" t="s">
        <v>83</v>
      </c>
      <c r="E1601" s="36" t="s">
        <v>84</v>
      </c>
      <c r="F1601" s="31">
        <v>9</v>
      </c>
    </row>
    <row r="1602" spans="1:6" s="31" customFormat="1" ht="15.75" customHeight="1" x14ac:dyDescent="0.25">
      <c r="A1602" s="31">
        <v>1604</v>
      </c>
      <c r="B1602" s="36" t="s">
        <v>11791</v>
      </c>
      <c r="C1602" s="31">
        <v>4818</v>
      </c>
      <c r="D1602" s="36" t="s">
        <v>83</v>
      </c>
      <c r="E1602" s="36" t="s">
        <v>84</v>
      </c>
      <c r="F1602" s="31">
        <v>5</v>
      </c>
    </row>
    <row r="1603" spans="1:6" s="31" customFormat="1" ht="15.75" customHeight="1" x14ac:dyDescent="0.25">
      <c r="A1603" s="31">
        <v>1605</v>
      </c>
      <c r="B1603" s="36" t="s">
        <v>11792</v>
      </c>
      <c r="C1603" s="31">
        <v>3219</v>
      </c>
      <c r="D1603" s="36" t="s">
        <v>105</v>
      </c>
      <c r="E1603" s="36" t="s">
        <v>84</v>
      </c>
      <c r="F1603" s="31">
        <v>3</v>
      </c>
    </row>
    <row r="1604" spans="1:6" s="31" customFormat="1" ht="15.75" customHeight="1" x14ac:dyDescent="0.25">
      <c r="A1604" s="31">
        <v>1606</v>
      </c>
      <c r="B1604" s="36" t="s">
        <v>11793</v>
      </c>
      <c r="C1604" s="31">
        <v>3023</v>
      </c>
      <c r="D1604" s="36" t="s">
        <v>105</v>
      </c>
      <c r="E1604" s="36" t="s">
        <v>84</v>
      </c>
      <c r="F1604" s="31">
        <v>7</v>
      </c>
    </row>
    <row r="1605" spans="1:6" s="31" customFormat="1" ht="15.75" customHeight="1" x14ac:dyDescent="0.25">
      <c r="A1605" s="31">
        <v>1607</v>
      </c>
      <c r="B1605" s="36" t="s">
        <v>11794</v>
      </c>
      <c r="C1605" s="31">
        <v>3809</v>
      </c>
      <c r="D1605" s="36" t="s">
        <v>105</v>
      </c>
      <c r="E1605" s="36" t="s">
        <v>84</v>
      </c>
      <c r="F1605" s="31">
        <v>5</v>
      </c>
    </row>
    <row r="1606" spans="1:6" s="31" customFormat="1" ht="15.75" customHeight="1" x14ac:dyDescent="0.25">
      <c r="A1606" s="31">
        <v>1608</v>
      </c>
      <c r="B1606" s="36" t="s">
        <v>11795</v>
      </c>
      <c r="C1606" s="31">
        <v>2090</v>
      </c>
      <c r="D1606" s="36" t="s">
        <v>94</v>
      </c>
      <c r="E1606" s="36" t="s">
        <v>84</v>
      </c>
      <c r="F1606" s="31">
        <v>11</v>
      </c>
    </row>
    <row r="1607" spans="1:6" s="31" customFormat="1" ht="15.75" customHeight="1" x14ac:dyDescent="0.25">
      <c r="A1607" s="31">
        <v>1609</v>
      </c>
      <c r="B1607" s="36" t="s">
        <v>11796</v>
      </c>
      <c r="C1607" s="31">
        <v>2048</v>
      </c>
      <c r="D1607" s="36" t="s">
        <v>94</v>
      </c>
      <c r="E1607" s="36" t="s">
        <v>84</v>
      </c>
      <c r="F1607" s="31">
        <v>11</v>
      </c>
    </row>
    <row r="1608" spans="1:6" s="31" customFormat="1" ht="15.75" customHeight="1" x14ac:dyDescent="0.25">
      <c r="A1608" s="31">
        <v>1610</v>
      </c>
      <c r="B1608" s="36" t="s">
        <v>11797</v>
      </c>
      <c r="C1608" s="31">
        <v>2031</v>
      </c>
      <c r="D1608" s="36" t="s">
        <v>94</v>
      </c>
      <c r="E1608" s="36" t="s">
        <v>84</v>
      </c>
      <c r="F1608" s="31">
        <v>11</v>
      </c>
    </row>
    <row r="1609" spans="1:6" s="31" customFormat="1" ht="15.75" customHeight="1" x14ac:dyDescent="0.25">
      <c r="A1609" s="31">
        <v>1611</v>
      </c>
      <c r="B1609" s="36" t="s">
        <v>11798</v>
      </c>
      <c r="C1609" s="31">
        <v>2261</v>
      </c>
      <c r="D1609" s="36" t="s">
        <v>94</v>
      </c>
      <c r="E1609" s="36" t="s">
        <v>84</v>
      </c>
      <c r="F1609" s="31">
        <v>9</v>
      </c>
    </row>
    <row r="1610" spans="1:6" s="31" customFormat="1" ht="15.75" customHeight="1" x14ac:dyDescent="0.25">
      <c r="A1610" s="31">
        <v>1612</v>
      </c>
      <c r="B1610" s="36" t="s">
        <v>11799</v>
      </c>
      <c r="C1610" s="31">
        <v>2441</v>
      </c>
      <c r="D1610" s="36" t="s">
        <v>94</v>
      </c>
      <c r="E1610" s="36" t="s">
        <v>84</v>
      </c>
      <c r="F1610" s="31">
        <v>4</v>
      </c>
    </row>
    <row r="1611" spans="1:6" s="31" customFormat="1" ht="15.75" customHeight="1" x14ac:dyDescent="0.25">
      <c r="A1611" s="31">
        <v>1613</v>
      </c>
      <c r="B1611" s="36" t="s">
        <v>11800</v>
      </c>
      <c r="C1611" s="31">
        <v>2263</v>
      </c>
      <c r="D1611" s="36" t="s">
        <v>94</v>
      </c>
      <c r="E1611" s="36" t="s">
        <v>84</v>
      </c>
      <c r="F1611" s="31">
        <v>8</v>
      </c>
    </row>
    <row r="1612" spans="1:6" s="31" customFormat="1" ht="15.75" customHeight="1" x14ac:dyDescent="0.25">
      <c r="A1612" s="31">
        <v>1614</v>
      </c>
      <c r="B1612" s="36" t="s">
        <v>11801</v>
      </c>
      <c r="C1612" s="31">
        <v>2261</v>
      </c>
      <c r="D1612" s="36" t="s">
        <v>94</v>
      </c>
      <c r="E1612" s="36" t="s">
        <v>84</v>
      </c>
      <c r="F1612" s="31">
        <v>6</v>
      </c>
    </row>
    <row r="1613" spans="1:6" s="31" customFormat="1" ht="15.75" customHeight="1" x14ac:dyDescent="0.25">
      <c r="A1613" s="31">
        <v>1615</v>
      </c>
      <c r="B1613" s="36" t="s">
        <v>11802</v>
      </c>
      <c r="C1613" s="31">
        <v>3183</v>
      </c>
      <c r="D1613" s="36" t="s">
        <v>105</v>
      </c>
      <c r="E1613" s="36" t="s">
        <v>84</v>
      </c>
      <c r="F1613" s="31">
        <v>6</v>
      </c>
    </row>
    <row r="1614" spans="1:6" s="31" customFormat="1" ht="15.75" customHeight="1" x14ac:dyDescent="0.25">
      <c r="A1614" s="31">
        <v>1616</v>
      </c>
      <c r="B1614" s="36" t="s">
        <v>11803</v>
      </c>
      <c r="C1614" s="31">
        <v>4877</v>
      </c>
      <c r="D1614" s="36" t="s">
        <v>83</v>
      </c>
      <c r="E1614" s="36" t="s">
        <v>84</v>
      </c>
      <c r="F1614" s="31">
        <v>4</v>
      </c>
    </row>
    <row r="1615" spans="1:6" s="31" customFormat="1" ht="15.75" customHeight="1" x14ac:dyDescent="0.25">
      <c r="A1615" s="31">
        <v>1617</v>
      </c>
      <c r="B1615" s="36" t="s">
        <v>11804</v>
      </c>
      <c r="C1615" s="31">
        <v>4215</v>
      </c>
      <c r="D1615" s="36" t="s">
        <v>83</v>
      </c>
      <c r="E1615" s="36" t="s">
        <v>84</v>
      </c>
      <c r="F1615" s="31">
        <v>8</v>
      </c>
    </row>
    <row r="1616" spans="1:6" s="31" customFormat="1" ht="15.75" customHeight="1" x14ac:dyDescent="0.25">
      <c r="A1616" s="31">
        <v>1618</v>
      </c>
      <c r="B1616" s="36" t="s">
        <v>11805</v>
      </c>
      <c r="C1616" s="31">
        <v>3199</v>
      </c>
      <c r="D1616" s="36" t="s">
        <v>105</v>
      </c>
      <c r="E1616" s="36" t="s">
        <v>84</v>
      </c>
      <c r="F1616" s="31">
        <v>9</v>
      </c>
    </row>
    <row r="1617" spans="1:6" s="31" customFormat="1" ht="15.75" customHeight="1" x14ac:dyDescent="0.25">
      <c r="A1617" s="31">
        <v>1619</v>
      </c>
      <c r="B1617" s="36" t="s">
        <v>11806</v>
      </c>
      <c r="C1617" s="31">
        <v>2089</v>
      </c>
      <c r="D1617" s="36" t="s">
        <v>94</v>
      </c>
      <c r="E1617" s="36" t="s">
        <v>84</v>
      </c>
      <c r="F1617" s="31">
        <v>10</v>
      </c>
    </row>
    <row r="1618" spans="1:6" s="31" customFormat="1" ht="15.75" customHeight="1" x14ac:dyDescent="0.25">
      <c r="A1618" s="31">
        <v>1620</v>
      </c>
      <c r="B1618" s="36" t="s">
        <v>11807</v>
      </c>
      <c r="C1618" s="31">
        <v>2528</v>
      </c>
      <c r="D1618" s="36" t="s">
        <v>94</v>
      </c>
      <c r="E1618" s="36" t="s">
        <v>84</v>
      </c>
      <c r="F1618" s="31">
        <v>7</v>
      </c>
    </row>
    <row r="1619" spans="1:6" s="31" customFormat="1" ht="15.75" customHeight="1" x14ac:dyDescent="0.25">
      <c r="A1619" s="31">
        <v>1621</v>
      </c>
      <c r="B1619" s="36" t="s">
        <v>11808</v>
      </c>
      <c r="C1619" s="31">
        <v>2131</v>
      </c>
      <c r="D1619" s="36" t="s">
        <v>94</v>
      </c>
      <c r="E1619" s="36" t="s">
        <v>84</v>
      </c>
      <c r="F1619" s="31">
        <v>8</v>
      </c>
    </row>
    <row r="1620" spans="1:6" s="31" customFormat="1" ht="15.75" customHeight="1" x14ac:dyDescent="0.25">
      <c r="A1620" s="31">
        <v>1622</v>
      </c>
      <c r="B1620" s="36" t="s">
        <v>11809</v>
      </c>
      <c r="C1620" s="31">
        <v>3910</v>
      </c>
      <c r="D1620" s="36" t="s">
        <v>105</v>
      </c>
      <c r="E1620" s="36" t="s">
        <v>84</v>
      </c>
      <c r="F1620" s="31">
        <v>8</v>
      </c>
    </row>
    <row r="1621" spans="1:6" s="31" customFormat="1" ht="15.75" customHeight="1" x14ac:dyDescent="0.25">
      <c r="A1621" s="31">
        <v>1623</v>
      </c>
      <c r="B1621" s="36" t="s">
        <v>11810</v>
      </c>
      <c r="C1621" s="31">
        <v>3264</v>
      </c>
      <c r="D1621" s="36" t="s">
        <v>105</v>
      </c>
      <c r="E1621" s="36" t="s">
        <v>84</v>
      </c>
      <c r="F1621" s="31">
        <v>1</v>
      </c>
    </row>
    <row r="1622" spans="1:6" s="31" customFormat="1" ht="15.75" customHeight="1" x14ac:dyDescent="0.25">
      <c r="A1622" s="31">
        <v>1624</v>
      </c>
      <c r="B1622" s="36" t="s">
        <v>11811</v>
      </c>
      <c r="C1622" s="31">
        <v>2220</v>
      </c>
      <c r="D1622" s="36" t="s">
        <v>94</v>
      </c>
      <c r="E1622" s="36" t="s">
        <v>84</v>
      </c>
      <c r="F1622" s="31">
        <v>8</v>
      </c>
    </row>
    <row r="1623" spans="1:6" s="31" customFormat="1" ht="15.75" customHeight="1" x14ac:dyDescent="0.25">
      <c r="A1623" s="31">
        <v>1625</v>
      </c>
      <c r="B1623" s="36" t="s">
        <v>11812</v>
      </c>
      <c r="C1623" s="31">
        <v>2763</v>
      </c>
      <c r="D1623" s="36" t="s">
        <v>94</v>
      </c>
      <c r="E1623" s="36" t="s">
        <v>84</v>
      </c>
      <c r="F1623" s="31">
        <v>8</v>
      </c>
    </row>
    <row r="1624" spans="1:6" s="31" customFormat="1" ht="15.75" customHeight="1" x14ac:dyDescent="0.25">
      <c r="A1624" s="31">
        <v>1626</v>
      </c>
      <c r="B1624" s="36" t="s">
        <v>11813</v>
      </c>
      <c r="C1624" s="31">
        <v>4570</v>
      </c>
      <c r="D1624" s="36" t="s">
        <v>83</v>
      </c>
      <c r="E1624" s="36" t="s">
        <v>84</v>
      </c>
      <c r="F1624" s="31">
        <v>5</v>
      </c>
    </row>
    <row r="1625" spans="1:6" s="31" customFormat="1" ht="15.75" customHeight="1" x14ac:dyDescent="0.25">
      <c r="A1625" s="31">
        <v>1627</v>
      </c>
      <c r="B1625" s="36" t="s">
        <v>11814</v>
      </c>
      <c r="C1625" s="31">
        <v>3150</v>
      </c>
      <c r="D1625" s="36" t="s">
        <v>105</v>
      </c>
      <c r="E1625" s="36" t="s">
        <v>84</v>
      </c>
      <c r="F1625" s="31">
        <v>9</v>
      </c>
    </row>
    <row r="1626" spans="1:6" s="31" customFormat="1" ht="15.75" customHeight="1" x14ac:dyDescent="0.25">
      <c r="A1626" s="31">
        <v>1628</v>
      </c>
      <c r="B1626" s="36" t="s">
        <v>11815</v>
      </c>
      <c r="C1626" s="31">
        <v>2528</v>
      </c>
      <c r="D1626" s="36" t="s">
        <v>94</v>
      </c>
      <c r="E1626" s="36" t="s">
        <v>84</v>
      </c>
      <c r="F1626" s="31">
        <v>6</v>
      </c>
    </row>
    <row r="1627" spans="1:6" s="31" customFormat="1" ht="15.75" customHeight="1" x14ac:dyDescent="0.25">
      <c r="A1627" s="31">
        <v>1629</v>
      </c>
      <c r="B1627" s="36" t="s">
        <v>11816</v>
      </c>
      <c r="C1627" s="31">
        <v>4413</v>
      </c>
      <c r="D1627" s="36" t="s">
        <v>83</v>
      </c>
      <c r="E1627" s="36" t="s">
        <v>84</v>
      </c>
      <c r="F1627" s="31">
        <v>5</v>
      </c>
    </row>
    <row r="1628" spans="1:6" s="31" customFormat="1" ht="15.75" customHeight="1" x14ac:dyDescent="0.25">
      <c r="A1628" s="31">
        <v>1630</v>
      </c>
      <c r="B1628" s="36" t="s">
        <v>11817</v>
      </c>
      <c r="C1628" s="31">
        <v>2681</v>
      </c>
      <c r="D1628" s="36" t="s">
        <v>94</v>
      </c>
      <c r="E1628" s="36" t="s">
        <v>84</v>
      </c>
      <c r="F1628" s="31">
        <v>1</v>
      </c>
    </row>
    <row r="1629" spans="1:6" s="31" customFormat="1" ht="15.75" customHeight="1" x14ac:dyDescent="0.25">
      <c r="A1629" s="31">
        <v>1631</v>
      </c>
      <c r="B1629" s="36" t="s">
        <v>11818</v>
      </c>
      <c r="C1629" s="31">
        <v>4510</v>
      </c>
      <c r="D1629" s="36" t="s">
        <v>83</v>
      </c>
      <c r="E1629" s="36" t="s">
        <v>84</v>
      </c>
      <c r="F1629" s="31">
        <v>2</v>
      </c>
    </row>
    <row r="1630" spans="1:6" s="31" customFormat="1" ht="15.75" customHeight="1" x14ac:dyDescent="0.25">
      <c r="A1630" s="31">
        <v>1632</v>
      </c>
      <c r="B1630" s="36" t="s">
        <v>11819</v>
      </c>
      <c r="C1630" s="31">
        <v>3977</v>
      </c>
      <c r="D1630" s="36" t="s">
        <v>105</v>
      </c>
      <c r="E1630" s="36" t="s">
        <v>84</v>
      </c>
      <c r="F1630" s="31">
        <v>7</v>
      </c>
    </row>
    <row r="1631" spans="1:6" s="31" customFormat="1" ht="15.75" customHeight="1" x14ac:dyDescent="0.25">
      <c r="A1631" s="31">
        <v>1633</v>
      </c>
      <c r="B1631" s="36" t="s">
        <v>11820</v>
      </c>
      <c r="C1631" s="31">
        <v>4220</v>
      </c>
      <c r="D1631" s="36" t="s">
        <v>83</v>
      </c>
      <c r="E1631" s="36" t="s">
        <v>84</v>
      </c>
      <c r="F1631" s="31">
        <v>4</v>
      </c>
    </row>
    <row r="1632" spans="1:6" s="31" customFormat="1" ht="15.75" customHeight="1" x14ac:dyDescent="0.25">
      <c r="A1632" s="31">
        <v>1634</v>
      </c>
      <c r="B1632" s="36" t="s">
        <v>11821</v>
      </c>
      <c r="C1632" s="31">
        <v>2138</v>
      </c>
      <c r="D1632" s="36" t="s">
        <v>94</v>
      </c>
      <c r="E1632" s="36" t="s">
        <v>84</v>
      </c>
      <c r="F1632" s="31">
        <v>11</v>
      </c>
    </row>
    <row r="1633" spans="1:6" s="31" customFormat="1" ht="15.75" customHeight="1" x14ac:dyDescent="0.25">
      <c r="A1633" s="31">
        <v>1635</v>
      </c>
      <c r="B1633" s="36" t="s">
        <v>11822</v>
      </c>
      <c r="C1633" s="31">
        <v>3186</v>
      </c>
      <c r="D1633" s="36" t="s">
        <v>105</v>
      </c>
      <c r="E1633" s="36" t="s">
        <v>84</v>
      </c>
      <c r="F1633" s="31">
        <v>11</v>
      </c>
    </row>
    <row r="1634" spans="1:6" s="31" customFormat="1" ht="15.75" customHeight="1" x14ac:dyDescent="0.25">
      <c r="A1634" s="31">
        <v>1636</v>
      </c>
      <c r="B1634" s="36" t="s">
        <v>11823</v>
      </c>
      <c r="C1634" s="31">
        <v>2478</v>
      </c>
      <c r="D1634" s="36" t="s">
        <v>94</v>
      </c>
      <c r="E1634" s="36" t="s">
        <v>84</v>
      </c>
      <c r="F1634" s="31">
        <v>8</v>
      </c>
    </row>
    <row r="1635" spans="1:6" s="31" customFormat="1" ht="15.75" customHeight="1" x14ac:dyDescent="0.25">
      <c r="A1635" s="31">
        <v>1637</v>
      </c>
      <c r="B1635" s="36" t="s">
        <v>11824</v>
      </c>
      <c r="C1635" s="31">
        <v>2170</v>
      </c>
      <c r="D1635" s="36" t="s">
        <v>94</v>
      </c>
      <c r="E1635" s="36" t="s">
        <v>84</v>
      </c>
      <c r="F1635" s="31">
        <v>9</v>
      </c>
    </row>
    <row r="1636" spans="1:6" s="31" customFormat="1" ht="15.75" customHeight="1" x14ac:dyDescent="0.25">
      <c r="A1636" s="31">
        <v>1638</v>
      </c>
      <c r="B1636" s="36" t="s">
        <v>11825</v>
      </c>
      <c r="C1636" s="31">
        <v>3018</v>
      </c>
      <c r="D1636" s="36" t="s">
        <v>105</v>
      </c>
      <c r="E1636" s="36" t="s">
        <v>84</v>
      </c>
      <c r="F1636" s="31">
        <v>4</v>
      </c>
    </row>
    <row r="1637" spans="1:6" s="31" customFormat="1" ht="15.75" customHeight="1" x14ac:dyDescent="0.25">
      <c r="A1637" s="31">
        <v>1639</v>
      </c>
      <c r="B1637" s="36" t="s">
        <v>11826</v>
      </c>
      <c r="C1637" s="31">
        <v>2753</v>
      </c>
      <c r="D1637" s="36" t="s">
        <v>94</v>
      </c>
      <c r="E1637" s="36" t="s">
        <v>84</v>
      </c>
      <c r="F1637" s="31">
        <v>10</v>
      </c>
    </row>
    <row r="1638" spans="1:6" s="31" customFormat="1" ht="15.75" customHeight="1" x14ac:dyDescent="0.25">
      <c r="A1638" s="31">
        <v>1640</v>
      </c>
      <c r="B1638" s="36" t="s">
        <v>11827</v>
      </c>
      <c r="C1638" s="31">
        <v>4551</v>
      </c>
      <c r="D1638" s="36" t="s">
        <v>83</v>
      </c>
      <c r="E1638" s="36" t="s">
        <v>84</v>
      </c>
      <c r="F1638" s="31">
        <v>6</v>
      </c>
    </row>
    <row r="1639" spans="1:6" s="31" customFormat="1" ht="15.75" customHeight="1" x14ac:dyDescent="0.25">
      <c r="A1639" s="31">
        <v>1641</v>
      </c>
      <c r="B1639" s="36" t="s">
        <v>11828</v>
      </c>
      <c r="C1639" s="31">
        <v>3198</v>
      </c>
      <c r="D1639" s="36" t="s">
        <v>105</v>
      </c>
      <c r="E1639" s="36" t="s">
        <v>84</v>
      </c>
      <c r="F1639" s="31">
        <v>4</v>
      </c>
    </row>
    <row r="1640" spans="1:6" s="31" customFormat="1" ht="15.75" customHeight="1" x14ac:dyDescent="0.25">
      <c r="A1640" s="31">
        <v>1642</v>
      </c>
      <c r="B1640" s="36" t="s">
        <v>11829</v>
      </c>
      <c r="C1640" s="31">
        <v>2090</v>
      </c>
      <c r="D1640" s="36" t="s">
        <v>94</v>
      </c>
      <c r="E1640" s="36" t="s">
        <v>84</v>
      </c>
      <c r="F1640" s="31">
        <v>10</v>
      </c>
    </row>
    <row r="1641" spans="1:6" s="31" customFormat="1" ht="15.75" customHeight="1" x14ac:dyDescent="0.25">
      <c r="A1641" s="31">
        <v>1643</v>
      </c>
      <c r="B1641" s="36" t="s">
        <v>11830</v>
      </c>
      <c r="C1641" s="31">
        <v>2047</v>
      </c>
      <c r="D1641" s="36" t="s">
        <v>94</v>
      </c>
      <c r="E1641" s="36" t="s">
        <v>84</v>
      </c>
      <c r="F1641" s="31">
        <v>10</v>
      </c>
    </row>
    <row r="1642" spans="1:6" s="31" customFormat="1" ht="15.75" customHeight="1" x14ac:dyDescent="0.25">
      <c r="A1642" s="31">
        <v>1644</v>
      </c>
      <c r="B1642" s="36" t="s">
        <v>11831</v>
      </c>
      <c r="C1642" s="31">
        <v>2043</v>
      </c>
      <c r="D1642" s="36" t="s">
        <v>94</v>
      </c>
      <c r="E1642" s="36" t="s">
        <v>84</v>
      </c>
      <c r="F1642" s="31">
        <v>9</v>
      </c>
    </row>
    <row r="1643" spans="1:6" s="31" customFormat="1" ht="15.75" customHeight="1" x14ac:dyDescent="0.25">
      <c r="A1643" s="31">
        <v>1645</v>
      </c>
      <c r="B1643" s="36" t="s">
        <v>11832</v>
      </c>
      <c r="C1643" s="31">
        <v>2154</v>
      </c>
      <c r="D1643" s="36" t="s">
        <v>94</v>
      </c>
      <c r="E1643" s="36" t="s">
        <v>84</v>
      </c>
      <c r="F1643" s="31">
        <v>11</v>
      </c>
    </row>
    <row r="1644" spans="1:6" s="31" customFormat="1" ht="15.75" customHeight="1" x14ac:dyDescent="0.25">
      <c r="A1644" s="31">
        <v>1646</v>
      </c>
      <c r="B1644" s="36" t="s">
        <v>11833</v>
      </c>
      <c r="C1644" s="31">
        <v>2107</v>
      </c>
      <c r="D1644" s="36" t="s">
        <v>94</v>
      </c>
      <c r="E1644" s="36" t="s">
        <v>84</v>
      </c>
      <c r="F1644" s="31">
        <v>12</v>
      </c>
    </row>
    <row r="1645" spans="1:6" s="31" customFormat="1" ht="15.75" customHeight="1" x14ac:dyDescent="0.25">
      <c r="A1645" s="31">
        <v>1647</v>
      </c>
      <c r="B1645" s="36" t="s">
        <v>11834</v>
      </c>
      <c r="C1645" s="31">
        <v>4567</v>
      </c>
      <c r="D1645" s="36" t="s">
        <v>83</v>
      </c>
      <c r="E1645" s="36" t="s">
        <v>84</v>
      </c>
      <c r="F1645" s="31">
        <v>9</v>
      </c>
    </row>
    <row r="1646" spans="1:6" s="31" customFormat="1" ht="15.75" customHeight="1" x14ac:dyDescent="0.25">
      <c r="A1646" s="31">
        <v>1648</v>
      </c>
      <c r="B1646" s="36" t="s">
        <v>11835</v>
      </c>
      <c r="C1646" s="31">
        <v>3197</v>
      </c>
      <c r="D1646" s="36" t="s">
        <v>105</v>
      </c>
      <c r="E1646" s="36" t="s">
        <v>84</v>
      </c>
      <c r="F1646" s="31">
        <v>10</v>
      </c>
    </row>
    <row r="1647" spans="1:6" s="31" customFormat="1" ht="15.75" customHeight="1" x14ac:dyDescent="0.25">
      <c r="A1647" s="31">
        <v>1649</v>
      </c>
      <c r="B1647" s="36" t="s">
        <v>11836</v>
      </c>
      <c r="C1647" s="31">
        <v>2250</v>
      </c>
      <c r="D1647" s="36" t="s">
        <v>94</v>
      </c>
      <c r="E1647" s="36" t="s">
        <v>84</v>
      </c>
      <c r="F1647" s="31">
        <v>8</v>
      </c>
    </row>
    <row r="1648" spans="1:6" s="31" customFormat="1" ht="15.75" customHeight="1" x14ac:dyDescent="0.25">
      <c r="A1648" s="31">
        <v>1650</v>
      </c>
      <c r="B1648" s="36" t="s">
        <v>11837</v>
      </c>
      <c r="C1648" s="31">
        <v>4217</v>
      </c>
      <c r="D1648" s="36" t="s">
        <v>83</v>
      </c>
      <c r="E1648" s="36" t="s">
        <v>84</v>
      </c>
      <c r="F1648" s="31">
        <v>1</v>
      </c>
    </row>
    <row r="1649" spans="1:6" s="31" customFormat="1" ht="15.75" customHeight="1" x14ac:dyDescent="0.25">
      <c r="A1649" s="31">
        <v>1651</v>
      </c>
      <c r="B1649" s="36" t="s">
        <v>11838</v>
      </c>
      <c r="C1649" s="31">
        <v>2066</v>
      </c>
      <c r="D1649" s="36" t="s">
        <v>94</v>
      </c>
      <c r="E1649" s="36" t="s">
        <v>84</v>
      </c>
      <c r="F1649" s="31">
        <v>10</v>
      </c>
    </row>
    <row r="1650" spans="1:6" s="31" customFormat="1" ht="15.75" customHeight="1" x14ac:dyDescent="0.25">
      <c r="A1650" s="31">
        <v>1652</v>
      </c>
      <c r="B1650" s="36" t="s">
        <v>11839</v>
      </c>
      <c r="C1650" s="31">
        <v>4011</v>
      </c>
      <c r="D1650" s="36" t="s">
        <v>83</v>
      </c>
      <c r="E1650" s="36" t="s">
        <v>84</v>
      </c>
      <c r="F1650" s="31">
        <v>10</v>
      </c>
    </row>
    <row r="1651" spans="1:6" s="31" customFormat="1" ht="15.75" customHeight="1" x14ac:dyDescent="0.25">
      <c r="A1651" s="31">
        <v>1653</v>
      </c>
      <c r="B1651" s="36" t="s">
        <v>11840</v>
      </c>
      <c r="C1651" s="31">
        <v>2138</v>
      </c>
      <c r="D1651" s="36" t="s">
        <v>94</v>
      </c>
      <c r="E1651" s="36" t="s">
        <v>84</v>
      </c>
      <c r="F1651" s="31">
        <v>11</v>
      </c>
    </row>
    <row r="1652" spans="1:6" s="31" customFormat="1" ht="15.75" customHeight="1" x14ac:dyDescent="0.25">
      <c r="A1652" s="31">
        <v>1654</v>
      </c>
      <c r="B1652" s="36" t="s">
        <v>11841</v>
      </c>
      <c r="C1652" s="31">
        <v>3630</v>
      </c>
      <c r="D1652" s="36" t="s">
        <v>105</v>
      </c>
      <c r="E1652" s="36" t="s">
        <v>84</v>
      </c>
      <c r="F1652" s="31">
        <v>1</v>
      </c>
    </row>
    <row r="1653" spans="1:6" s="31" customFormat="1" ht="15.75" customHeight="1" x14ac:dyDescent="0.25">
      <c r="A1653" s="31">
        <v>1655</v>
      </c>
      <c r="B1653" s="36" t="s">
        <v>11842</v>
      </c>
      <c r="C1653" s="31">
        <v>3161</v>
      </c>
      <c r="D1653" s="36" t="s">
        <v>105</v>
      </c>
      <c r="E1653" s="36" t="s">
        <v>84</v>
      </c>
      <c r="F1653" s="31">
        <v>11</v>
      </c>
    </row>
    <row r="1654" spans="1:6" s="31" customFormat="1" ht="15.75" customHeight="1" x14ac:dyDescent="0.25">
      <c r="A1654" s="31">
        <v>1656</v>
      </c>
      <c r="B1654" s="36" t="s">
        <v>11843</v>
      </c>
      <c r="C1654" s="31">
        <v>4560</v>
      </c>
      <c r="D1654" s="36" t="s">
        <v>83</v>
      </c>
      <c r="E1654" s="36" t="s">
        <v>84</v>
      </c>
      <c r="F1654" s="31">
        <v>8</v>
      </c>
    </row>
    <row r="1655" spans="1:6" s="31" customFormat="1" ht="15.75" customHeight="1" x14ac:dyDescent="0.25">
      <c r="A1655" s="31">
        <v>1657</v>
      </c>
      <c r="B1655" s="36" t="s">
        <v>11844</v>
      </c>
      <c r="C1655" s="31">
        <v>2763</v>
      </c>
      <c r="D1655" s="36" t="s">
        <v>94</v>
      </c>
      <c r="E1655" s="36" t="s">
        <v>84</v>
      </c>
      <c r="F1655" s="31">
        <v>9</v>
      </c>
    </row>
    <row r="1656" spans="1:6" s="31" customFormat="1" ht="15.75" customHeight="1" x14ac:dyDescent="0.25">
      <c r="A1656" s="31">
        <v>1658</v>
      </c>
      <c r="B1656" s="36" t="s">
        <v>11845</v>
      </c>
      <c r="C1656" s="31">
        <v>2795</v>
      </c>
      <c r="D1656" s="36" t="s">
        <v>94</v>
      </c>
      <c r="E1656" s="36" t="s">
        <v>84</v>
      </c>
      <c r="F1656" s="31">
        <v>7</v>
      </c>
    </row>
    <row r="1657" spans="1:6" s="31" customFormat="1" ht="15.75" customHeight="1" x14ac:dyDescent="0.25">
      <c r="A1657" s="31">
        <v>1659</v>
      </c>
      <c r="B1657" s="36" t="s">
        <v>11846</v>
      </c>
      <c r="C1657" s="31">
        <v>2088</v>
      </c>
      <c r="D1657" s="36" t="s">
        <v>94</v>
      </c>
      <c r="E1657" s="36" t="s">
        <v>84</v>
      </c>
      <c r="F1657" s="31">
        <v>12</v>
      </c>
    </row>
    <row r="1658" spans="1:6" s="31" customFormat="1" ht="15.75" customHeight="1" x14ac:dyDescent="0.25">
      <c r="A1658" s="31">
        <v>1660</v>
      </c>
      <c r="B1658" s="36" t="s">
        <v>11847</v>
      </c>
      <c r="C1658" s="31">
        <v>3195</v>
      </c>
      <c r="D1658" s="36" t="s">
        <v>105</v>
      </c>
      <c r="E1658" s="36" t="s">
        <v>84</v>
      </c>
      <c r="F1658" s="31">
        <v>10</v>
      </c>
    </row>
    <row r="1659" spans="1:6" s="31" customFormat="1" ht="15.75" customHeight="1" x14ac:dyDescent="0.25">
      <c r="A1659" s="31">
        <v>1661</v>
      </c>
      <c r="B1659" s="36" t="s">
        <v>11848</v>
      </c>
      <c r="C1659" s="31">
        <v>2101</v>
      </c>
      <c r="D1659" s="36" t="s">
        <v>94</v>
      </c>
      <c r="E1659" s="36" t="s">
        <v>84</v>
      </c>
      <c r="F1659" s="31">
        <v>11</v>
      </c>
    </row>
    <row r="1660" spans="1:6" s="31" customFormat="1" ht="15.75" customHeight="1" x14ac:dyDescent="0.25">
      <c r="A1660" s="31">
        <v>1662</v>
      </c>
      <c r="B1660" s="36" t="s">
        <v>11849</v>
      </c>
      <c r="C1660" s="31">
        <v>3977</v>
      </c>
      <c r="D1660" s="36" t="s">
        <v>105</v>
      </c>
      <c r="E1660" s="36" t="s">
        <v>84</v>
      </c>
      <c r="F1660" s="31">
        <v>3</v>
      </c>
    </row>
    <row r="1661" spans="1:6" s="31" customFormat="1" ht="15.75" customHeight="1" x14ac:dyDescent="0.25">
      <c r="A1661" s="31">
        <v>1663</v>
      </c>
      <c r="B1661" s="36" t="s">
        <v>11850</v>
      </c>
      <c r="C1661" s="31">
        <v>2155</v>
      </c>
      <c r="D1661" s="36" t="s">
        <v>94</v>
      </c>
      <c r="E1661" s="36" t="s">
        <v>84</v>
      </c>
      <c r="F1661" s="31">
        <v>10</v>
      </c>
    </row>
    <row r="1662" spans="1:6" s="31" customFormat="1" ht="15.75" customHeight="1" x14ac:dyDescent="0.25">
      <c r="A1662" s="31">
        <v>1664</v>
      </c>
      <c r="B1662" s="36" t="s">
        <v>11851</v>
      </c>
      <c r="C1662" s="31">
        <v>4680</v>
      </c>
      <c r="D1662" s="36" t="s">
        <v>83</v>
      </c>
      <c r="E1662" s="36" t="s">
        <v>84</v>
      </c>
      <c r="F1662" s="31">
        <v>2</v>
      </c>
    </row>
    <row r="1663" spans="1:6" s="31" customFormat="1" ht="15.75" customHeight="1" x14ac:dyDescent="0.25">
      <c r="A1663" s="31">
        <v>1665</v>
      </c>
      <c r="B1663" s="36" t="s">
        <v>11852</v>
      </c>
      <c r="C1663" s="31">
        <v>2261</v>
      </c>
      <c r="D1663" s="36" t="s">
        <v>94</v>
      </c>
      <c r="E1663" s="36" t="s">
        <v>84</v>
      </c>
      <c r="F1663" s="31">
        <v>7</v>
      </c>
    </row>
    <row r="1664" spans="1:6" s="31" customFormat="1" ht="15.75" customHeight="1" x14ac:dyDescent="0.25">
      <c r="A1664" s="31">
        <v>1666</v>
      </c>
      <c r="B1664" s="36" t="s">
        <v>11853</v>
      </c>
      <c r="C1664" s="31">
        <v>2221</v>
      </c>
      <c r="D1664" s="36" t="s">
        <v>94</v>
      </c>
      <c r="E1664" s="36" t="s">
        <v>84</v>
      </c>
      <c r="F1664" s="31">
        <v>10</v>
      </c>
    </row>
    <row r="1665" spans="1:6" s="31" customFormat="1" ht="15.75" customHeight="1" x14ac:dyDescent="0.25">
      <c r="A1665" s="31">
        <v>1667</v>
      </c>
      <c r="B1665" s="36" t="s">
        <v>11854</v>
      </c>
      <c r="C1665" s="31">
        <v>2026</v>
      </c>
      <c r="D1665" s="36" t="s">
        <v>94</v>
      </c>
      <c r="E1665" s="36" t="s">
        <v>84</v>
      </c>
      <c r="F1665" s="31">
        <v>12</v>
      </c>
    </row>
    <row r="1666" spans="1:6" s="31" customFormat="1" ht="15.75" customHeight="1" x14ac:dyDescent="0.25">
      <c r="A1666" s="31">
        <v>1668</v>
      </c>
      <c r="B1666" s="36" t="s">
        <v>11855</v>
      </c>
      <c r="C1666" s="31">
        <v>2093</v>
      </c>
      <c r="D1666" s="36" t="s">
        <v>94</v>
      </c>
      <c r="E1666" s="36" t="s">
        <v>84</v>
      </c>
      <c r="F1666" s="31">
        <v>11</v>
      </c>
    </row>
    <row r="1667" spans="1:6" s="31" customFormat="1" ht="15.75" customHeight="1" x14ac:dyDescent="0.25">
      <c r="A1667" s="31">
        <v>1669</v>
      </c>
      <c r="B1667" s="36" t="s">
        <v>11856</v>
      </c>
      <c r="C1667" s="31">
        <v>2155</v>
      </c>
      <c r="D1667" s="36" t="s">
        <v>94</v>
      </c>
      <c r="E1667" s="36" t="s">
        <v>84</v>
      </c>
      <c r="F1667" s="31">
        <v>11</v>
      </c>
    </row>
    <row r="1668" spans="1:6" s="31" customFormat="1" ht="15.75" customHeight="1" x14ac:dyDescent="0.25">
      <c r="A1668" s="31">
        <v>1670</v>
      </c>
      <c r="B1668" s="36" t="s">
        <v>11857</v>
      </c>
      <c r="C1668" s="31">
        <v>2018</v>
      </c>
      <c r="D1668" s="36" t="s">
        <v>94</v>
      </c>
      <c r="E1668" s="36" t="s">
        <v>84</v>
      </c>
      <c r="F1668" s="31">
        <v>11</v>
      </c>
    </row>
    <row r="1669" spans="1:6" s="31" customFormat="1" ht="15.75" customHeight="1" x14ac:dyDescent="0.25">
      <c r="A1669" s="31">
        <v>1671</v>
      </c>
      <c r="B1669" s="36" t="s">
        <v>11858</v>
      </c>
      <c r="C1669" s="31">
        <v>3127</v>
      </c>
      <c r="D1669" s="36" t="s">
        <v>105</v>
      </c>
      <c r="E1669" s="36" t="s">
        <v>84</v>
      </c>
      <c r="F1669" s="31">
        <v>11</v>
      </c>
    </row>
    <row r="1670" spans="1:6" s="31" customFormat="1" ht="15.75" customHeight="1" x14ac:dyDescent="0.25">
      <c r="A1670" s="31">
        <v>1672</v>
      </c>
      <c r="B1670" s="36" t="s">
        <v>11859</v>
      </c>
      <c r="C1670" s="31">
        <v>2217</v>
      </c>
      <c r="D1670" s="36" t="s">
        <v>94</v>
      </c>
      <c r="E1670" s="36" t="s">
        <v>84</v>
      </c>
      <c r="F1670" s="31">
        <v>11</v>
      </c>
    </row>
    <row r="1671" spans="1:6" s="31" customFormat="1" ht="15.75" customHeight="1" x14ac:dyDescent="0.25">
      <c r="A1671" s="31">
        <v>1673</v>
      </c>
      <c r="B1671" s="36" t="s">
        <v>11860</v>
      </c>
      <c r="C1671" s="31">
        <v>2155</v>
      </c>
      <c r="D1671" s="36" t="s">
        <v>94</v>
      </c>
      <c r="E1671" s="36" t="s">
        <v>84</v>
      </c>
      <c r="F1671" s="31">
        <v>10</v>
      </c>
    </row>
    <row r="1672" spans="1:6" s="31" customFormat="1" ht="15.75" customHeight="1" x14ac:dyDescent="0.25">
      <c r="A1672" s="31">
        <v>1674</v>
      </c>
      <c r="B1672" s="36" t="s">
        <v>11861</v>
      </c>
      <c r="C1672" s="31">
        <v>2031</v>
      </c>
      <c r="D1672" s="36" t="s">
        <v>94</v>
      </c>
      <c r="E1672" s="36" t="s">
        <v>84</v>
      </c>
      <c r="F1672" s="31">
        <v>10</v>
      </c>
    </row>
    <row r="1673" spans="1:6" s="31" customFormat="1" ht="15.75" customHeight="1" x14ac:dyDescent="0.25">
      <c r="A1673" s="31">
        <v>1675</v>
      </c>
      <c r="B1673" s="36" t="s">
        <v>11862</v>
      </c>
      <c r="C1673" s="31">
        <v>3068</v>
      </c>
      <c r="D1673" s="36" t="s">
        <v>105</v>
      </c>
      <c r="E1673" s="36" t="s">
        <v>84</v>
      </c>
      <c r="F1673" s="31">
        <v>12</v>
      </c>
    </row>
    <row r="1674" spans="1:6" s="31" customFormat="1" ht="15.75" customHeight="1" x14ac:dyDescent="0.25">
      <c r="A1674" s="31">
        <v>1676</v>
      </c>
      <c r="B1674" s="36" t="s">
        <v>11863</v>
      </c>
      <c r="C1674" s="31">
        <v>2250</v>
      </c>
      <c r="D1674" s="36" t="s">
        <v>94</v>
      </c>
      <c r="E1674" s="36" t="s">
        <v>84</v>
      </c>
      <c r="F1674" s="31">
        <v>8</v>
      </c>
    </row>
    <row r="1675" spans="1:6" s="31" customFormat="1" ht="15.75" customHeight="1" x14ac:dyDescent="0.25">
      <c r="A1675" s="31">
        <v>1677</v>
      </c>
      <c r="B1675" s="36" t="s">
        <v>11864</v>
      </c>
      <c r="C1675" s="31">
        <v>2230</v>
      </c>
      <c r="D1675" s="36" t="s">
        <v>94</v>
      </c>
      <c r="E1675" s="36" t="s">
        <v>84</v>
      </c>
      <c r="F1675" s="31">
        <v>12</v>
      </c>
    </row>
    <row r="1676" spans="1:6" s="31" customFormat="1" ht="15.75" customHeight="1" x14ac:dyDescent="0.25">
      <c r="A1676" s="31">
        <v>1678</v>
      </c>
      <c r="B1676" s="36" t="s">
        <v>11865</v>
      </c>
      <c r="C1676" s="31">
        <v>2088</v>
      </c>
      <c r="D1676" s="36" t="s">
        <v>94</v>
      </c>
      <c r="E1676" s="36" t="s">
        <v>84</v>
      </c>
      <c r="F1676" s="31">
        <v>12</v>
      </c>
    </row>
    <row r="1677" spans="1:6" s="31" customFormat="1" ht="15.75" customHeight="1" x14ac:dyDescent="0.25">
      <c r="A1677" s="31">
        <v>1679</v>
      </c>
      <c r="B1677" s="36" t="s">
        <v>11866</v>
      </c>
      <c r="C1677" s="31">
        <v>2063</v>
      </c>
      <c r="D1677" s="36" t="s">
        <v>94</v>
      </c>
      <c r="E1677" s="36" t="s">
        <v>84</v>
      </c>
      <c r="F1677" s="31">
        <v>11</v>
      </c>
    </row>
    <row r="1678" spans="1:6" s="31" customFormat="1" ht="15.75" customHeight="1" x14ac:dyDescent="0.25">
      <c r="A1678" s="31">
        <v>1680</v>
      </c>
      <c r="B1678" s="36" t="s">
        <v>11867</v>
      </c>
      <c r="C1678" s="31">
        <v>2068</v>
      </c>
      <c r="D1678" s="36" t="s">
        <v>94</v>
      </c>
      <c r="E1678" s="36" t="s">
        <v>84</v>
      </c>
      <c r="F1678" s="31">
        <v>10</v>
      </c>
    </row>
    <row r="1679" spans="1:6" s="31" customFormat="1" ht="15.75" customHeight="1" x14ac:dyDescent="0.25">
      <c r="A1679" s="31">
        <v>1681</v>
      </c>
      <c r="B1679" s="36" t="s">
        <v>11868</v>
      </c>
      <c r="C1679" s="31">
        <v>3152</v>
      </c>
      <c r="D1679" s="36" t="s">
        <v>105</v>
      </c>
      <c r="E1679" s="36" t="s">
        <v>84</v>
      </c>
      <c r="F1679" s="31">
        <v>9</v>
      </c>
    </row>
    <row r="1680" spans="1:6" s="31" customFormat="1" ht="15.75" customHeight="1" x14ac:dyDescent="0.25">
      <c r="A1680" s="31">
        <v>1682</v>
      </c>
      <c r="B1680" s="36" t="s">
        <v>11869</v>
      </c>
      <c r="C1680" s="31">
        <v>3145</v>
      </c>
      <c r="D1680" s="36" t="s">
        <v>105</v>
      </c>
      <c r="E1680" s="36" t="s">
        <v>84</v>
      </c>
      <c r="F1680" s="31">
        <v>12</v>
      </c>
    </row>
    <row r="1681" spans="1:6" s="31" customFormat="1" ht="15.75" customHeight="1" x14ac:dyDescent="0.25">
      <c r="A1681" s="31">
        <v>1683</v>
      </c>
      <c r="B1681" s="36" t="s">
        <v>11870</v>
      </c>
      <c r="C1681" s="31">
        <v>2028</v>
      </c>
      <c r="D1681" s="36" t="s">
        <v>94</v>
      </c>
      <c r="E1681" s="36" t="s">
        <v>84</v>
      </c>
      <c r="F1681" s="31">
        <v>12</v>
      </c>
    </row>
    <row r="1682" spans="1:6" s="31" customFormat="1" ht="15.75" customHeight="1" x14ac:dyDescent="0.25">
      <c r="A1682" s="31">
        <v>1684</v>
      </c>
      <c r="B1682" s="36" t="s">
        <v>11871</v>
      </c>
      <c r="C1682" s="31">
        <v>4209</v>
      </c>
      <c r="D1682" s="36" t="s">
        <v>83</v>
      </c>
      <c r="E1682" s="36" t="s">
        <v>84</v>
      </c>
      <c r="F1682" s="31">
        <v>5</v>
      </c>
    </row>
    <row r="1683" spans="1:6" s="31" customFormat="1" ht="15.75" customHeight="1" x14ac:dyDescent="0.25">
      <c r="A1683" s="31">
        <v>1685</v>
      </c>
      <c r="B1683" s="36" t="s">
        <v>11872</v>
      </c>
      <c r="C1683" s="31">
        <v>3941</v>
      </c>
      <c r="D1683" s="36" t="s">
        <v>105</v>
      </c>
      <c r="E1683" s="36" t="s">
        <v>84</v>
      </c>
      <c r="F1683" s="31">
        <v>9</v>
      </c>
    </row>
    <row r="1684" spans="1:6" s="31" customFormat="1" ht="15.75" customHeight="1" x14ac:dyDescent="0.25">
      <c r="A1684" s="31">
        <v>1686</v>
      </c>
      <c r="B1684" s="36" t="s">
        <v>11873</v>
      </c>
      <c r="C1684" s="31">
        <v>2068</v>
      </c>
      <c r="D1684" s="36" t="s">
        <v>94</v>
      </c>
      <c r="E1684" s="36" t="s">
        <v>84</v>
      </c>
      <c r="F1684" s="31">
        <v>10</v>
      </c>
    </row>
    <row r="1685" spans="1:6" s="31" customFormat="1" ht="15.75" customHeight="1" x14ac:dyDescent="0.25">
      <c r="A1685" s="31">
        <v>1687</v>
      </c>
      <c r="B1685" s="36" t="s">
        <v>11874</v>
      </c>
      <c r="C1685" s="31">
        <v>2031</v>
      </c>
      <c r="D1685" s="36" t="s">
        <v>94</v>
      </c>
      <c r="E1685" s="36" t="s">
        <v>84</v>
      </c>
      <c r="F1685" s="31">
        <v>12</v>
      </c>
    </row>
    <row r="1686" spans="1:6" s="31" customFormat="1" ht="15.75" customHeight="1" x14ac:dyDescent="0.25">
      <c r="A1686" s="31">
        <v>1688</v>
      </c>
      <c r="B1686" s="36" t="s">
        <v>11875</v>
      </c>
      <c r="C1686" s="31">
        <v>3146</v>
      </c>
      <c r="D1686" s="36" t="s">
        <v>105</v>
      </c>
      <c r="E1686" s="36" t="s">
        <v>84</v>
      </c>
      <c r="F1686" s="31">
        <v>9</v>
      </c>
    </row>
    <row r="1687" spans="1:6" s="31" customFormat="1" ht="15.75" customHeight="1" x14ac:dyDescent="0.25">
      <c r="A1687" s="31">
        <v>1689</v>
      </c>
      <c r="B1687" s="36" t="s">
        <v>11876</v>
      </c>
      <c r="C1687" s="31">
        <v>4670</v>
      </c>
      <c r="D1687" s="36" t="s">
        <v>83</v>
      </c>
      <c r="E1687" s="36" t="s">
        <v>84</v>
      </c>
      <c r="F1687" s="31">
        <v>2</v>
      </c>
    </row>
    <row r="1688" spans="1:6" s="31" customFormat="1" ht="15.75" customHeight="1" x14ac:dyDescent="0.25">
      <c r="A1688" s="31">
        <v>1690</v>
      </c>
      <c r="B1688" s="36" t="s">
        <v>11877</v>
      </c>
      <c r="C1688" s="31">
        <v>2072</v>
      </c>
      <c r="D1688" s="36" t="s">
        <v>94</v>
      </c>
      <c r="E1688" s="36" t="s">
        <v>84</v>
      </c>
      <c r="F1688" s="31">
        <v>10</v>
      </c>
    </row>
    <row r="1689" spans="1:6" s="31" customFormat="1" ht="15.75" customHeight="1" x14ac:dyDescent="0.25">
      <c r="A1689" s="31">
        <v>1691</v>
      </c>
      <c r="B1689" s="36" t="s">
        <v>11878</v>
      </c>
      <c r="C1689" s="31">
        <v>2229</v>
      </c>
      <c r="D1689" s="36" t="s">
        <v>94</v>
      </c>
      <c r="E1689" s="36" t="s">
        <v>84</v>
      </c>
      <c r="F1689" s="31">
        <v>12</v>
      </c>
    </row>
    <row r="1690" spans="1:6" s="31" customFormat="1" ht="15.75" customHeight="1" x14ac:dyDescent="0.25">
      <c r="A1690" s="31">
        <v>1692</v>
      </c>
      <c r="B1690" s="36" t="s">
        <v>11879</v>
      </c>
      <c r="C1690" s="31">
        <v>3087</v>
      </c>
      <c r="D1690" s="36" t="s">
        <v>105</v>
      </c>
      <c r="E1690" s="36" t="s">
        <v>84</v>
      </c>
      <c r="F1690" s="31">
        <v>9</v>
      </c>
    </row>
    <row r="1691" spans="1:6" s="31" customFormat="1" ht="15.75" customHeight="1" x14ac:dyDescent="0.25">
      <c r="A1691" s="31">
        <v>1693</v>
      </c>
      <c r="B1691" s="36" t="s">
        <v>11880</v>
      </c>
      <c r="C1691" s="31">
        <v>4220</v>
      </c>
      <c r="D1691" s="36" t="s">
        <v>83</v>
      </c>
      <c r="E1691" s="36" t="s">
        <v>84</v>
      </c>
      <c r="F1691" s="31">
        <v>9</v>
      </c>
    </row>
    <row r="1692" spans="1:6" s="31" customFormat="1" ht="15.75" customHeight="1" x14ac:dyDescent="0.25">
      <c r="A1692" s="31">
        <v>1694</v>
      </c>
      <c r="B1692" s="36" t="s">
        <v>11881</v>
      </c>
      <c r="C1692" s="31">
        <v>3585</v>
      </c>
      <c r="D1692" s="36" t="s">
        <v>105</v>
      </c>
      <c r="E1692" s="36" t="s">
        <v>84</v>
      </c>
      <c r="F1692" s="31">
        <v>1</v>
      </c>
    </row>
    <row r="1693" spans="1:6" s="31" customFormat="1" ht="15.75" customHeight="1" x14ac:dyDescent="0.25">
      <c r="A1693" s="31">
        <v>1695</v>
      </c>
      <c r="B1693" s="36" t="s">
        <v>11882</v>
      </c>
      <c r="C1693" s="31">
        <v>2112</v>
      </c>
      <c r="D1693" s="36" t="s">
        <v>94</v>
      </c>
      <c r="E1693" s="36" t="s">
        <v>84</v>
      </c>
      <c r="F1693" s="31">
        <v>8</v>
      </c>
    </row>
    <row r="1694" spans="1:6" s="31" customFormat="1" ht="15.75" customHeight="1" x14ac:dyDescent="0.25">
      <c r="A1694" s="31">
        <v>1696</v>
      </c>
      <c r="B1694" s="36" t="s">
        <v>11883</v>
      </c>
      <c r="C1694" s="31">
        <v>2153</v>
      </c>
      <c r="D1694" s="36" t="s">
        <v>94</v>
      </c>
      <c r="E1694" s="36" t="s">
        <v>84</v>
      </c>
      <c r="F1694" s="31">
        <v>10</v>
      </c>
    </row>
    <row r="1695" spans="1:6" s="31" customFormat="1" ht="15.75" customHeight="1" x14ac:dyDescent="0.25">
      <c r="A1695" s="31">
        <v>1697</v>
      </c>
      <c r="B1695" s="36" t="s">
        <v>11884</v>
      </c>
      <c r="C1695" s="31">
        <v>2087</v>
      </c>
      <c r="D1695" s="36" t="s">
        <v>94</v>
      </c>
      <c r="E1695" s="36" t="s">
        <v>84</v>
      </c>
      <c r="F1695" s="31">
        <v>11</v>
      </c>
    </row>
    <row r="1696" spans="1:6" s="31" customFormat="1" ht="15.75" customHeight="1" x14ac:dyDescent="0.25">
      <c r="A1696" s="31">
        <v>1698</v>
      </c>
      <c r="B1696" s="36" t="s">
        <v>11885</v>
      </c>
      <c r="C1696" s="31">
        <v>2117</v>
      </c>
      <c r="D1696" s="36" t="s">
        <v>94</v>
      </c>
      <c r="E1696" s="36" t="s">
        <v>84</v>
      </c>
      <c r="F1696" s="31">
        <v>9</v>
      </c>
    </row>
    <row r="1697" spans="1:6" s="31" customFormat="1" ht="15.75" customHeight="1" x14ac:dyDescent="0.25">
      <c r="A1697" s="31">
        <v>1699</v>
      </c>
      <c r="B1697" s="36" t="s">
        <v>11886</v>
      </c>
      <c r="C1697" s="31">
        <v>2158</v>
      </c>
      <c r="D1697" s="36" t="s">
        <v>94</v>
      </c>
      <c r="E1697" s="36" t="s">
        <v>84</v>
      </c>
      <c r="F1697" s="31">
        <v>10</v>
      </c>
    </row>
    <row r="1698" spans="1:6" s="31" customFormat="1" ht="15.75" customHeight="1" x14ac:dyDescent="0.25">
      <c r="A1698" s="31">
        <v>1700</v>
      </c>
      <c r="B1698" s="36" t="s">
        <v>11887</v>
      </c>
      <c r="C1698" s="31">
        <v>4352</v>
      </c>
      <c r="D1698" s="36" t="s">
        <v>83</v>
      </c>
      <c r="E1698" s="36" t="s">
        <v>84</v>
      </c>
      <c r="F1698" s="31">
        <v>6</v>
      </c>
    </row>
    <row r="1699" spans="1:6" s="31" customFormat="1" ht="15.75" customHeight="1" x14ac:dyDescent="0.25">
      <c r="A1699" s="31">
        <v>1701</v>
      </c>
      <c r="B1699" s="36" t="s">
        <v>11888</v>
      </c>
      <c r="C1699" s="31">
        <v>2064</v>
      </c>
      <c r="D1699" s="36" t="s">
        <v>94</v>
      </c>
      <c r="E1699" s="36" t="s">
        <v>84</v>
      </c>
      <c r="F1699" s="31">
        <v>12</v>
      </c>
    </row>
    <row r="1700" spans="1:6" s="31" customFormat="1" ht="15.75" customHeight="1" x14ac:dyDescent="0.25">
      <c r="A1700" s="31">
        <v>1702</v>
      </c>
      <c r="B1700" s="36" t="s">
        <v>11889</v>
      </c>
      <c r="C1700" s="31">
        <v>2768</v>
      </c>
      <c r="D1700" s="36" t="s">
        <v>94</v>
      </c>
      <c r="E1700" s="36" t="s">
        <v>84</v>
      </c>
      <c r="F1700" s="31">
        <v>9</v>
      </c>
    </row>
    <row r="1701" spans="1:6" s="31" customFormat="1" ht="15.75" customHeight="1" x14ac:dyDescent="0.25">
      <c r="A1701" s="31">
        <v>1703</v>
      </c>
      <c r="B1701" s="36" t="s">
        <v>11890</v>
      </c>
      <c r="C1701" s="31">
        <v>3976</v>
      </c>
      <c r="D1701" s="36" t="s">
        <v>105</v>
      </c>
      <c r="E1701" s="36" t="s">
        <v>84</v>
      </c>
      <c r="F1701" s="31">
        <v>6</v>
      </c>
    </row>
    <row r="1702" spans="1:6" s="31" customFormat="1" ht="15.75" customHeight="1" x14ac:dyDescent="0.25">
      <c r="A1702" s="31">
        <v>1704</v>
      </c>
      <c r="B1702" s="36" t="s">
        <v>11891</v>
      </c>
      <c r="C1702" s="31">
        <v>3219</v>
      </c>
      <c r="D1702" s="36" t="s">
        <v>105</v>
      </c>
      <c r="E1702" s="36" t="s">
        <v>84</v>
      </c>
      <c r="F1702" s="31">
        <v>3</v>
      </c>
    </row>
    <row r="1703" spans="1:6" s="31" customFormat="1" ht="15.75" customHeight="1" x14ac:dyDescent="0.25">
      <c r="A1703" s="31">
        <v>1705</v>
      </c>
      <c r="B1703" s="36" t="s">
        <v>11892</v>
      </c>
      <c r="C1703" s="31">
        <v>4209</v>
      </c>
      <c r="D1703" s="36" t="s">
        <v>83</v>
      </c>
      <c r="E1703" s="36" t="s">
        <v>84</v>
      </c>
      <c r="F1703" s="31">
        <v>5</v>
      </c>
    </row>
    <row r="1704" spans="1:6" s="31" customFormat="1" ht="15.75" customHeight="1" x14ac:dyDescent="0.25">
      <c r="A1704" s="31">
        <v>1706</v>
      </c>
      <c r="B1704" s="36" t="s">
        <v>11893</v>
      </c>
      <c r="C1704" s="31">
        <v>2036</v>
      </c>
      <c r="D1704" s="36" t="s">
        <v>94</v>
      </c>
      <c r="E1704" s="36" t="s">
        <v>84</v>
      </c>
      <c r="F1704" s="31">
        <v>11</v>
      </c>
    </row>
    <row r="1705" spans="1:6" s="31" customFormat="1" ht="15.75" customHeight="1" x14ac:dyDescent="0.25">
      <c r="A1705" s="31">
        <v>1707</v>
      </c>
      <c r="B1705" s="36" t="s">
        <v>11894</v>
      </c>
      <c r="C1705" s="31">
        <v>4105</v>
      </c>
      <c r="D1705" s="36" t="s">
        <v>83</v>
      </c>
      <c r="E1705" s="36" t="s">
        <v>84</v>
      </c>
      <c r="F1705" s="31">
        <v>8</v>
      </c>
    </row>
    <row r="1706" spans="1:6" s="31" customFormat="1" ht="15.75" customHeight="1" x14ac:dyDescent="0.25">
      <c r="A1706" s="31">
        <v>1708</v>
      </c>
      <c r="B1706" s="36" t="s">
        <v>11895</v>
      </c>
      <c r="C1706" s="31">
        <v>2154</v>
      </c>
      <c r="D1706" s="36" t="s">
        <v>94</v>
      </c>
      <c r="E1706" s="36" t="s">
        <v>84</v>
      </c>
      <c r="F1706" s="31">
        <v>10</v>
      </c>
    </row>
    <row r="1707" spans="1:6" s="31" customFormat="1" ht="15.75" customHeight="1" x14ac:dyDescent="0.25">
      <c r="A1707" s="31">
        <v>1709</v>
      </c>
      <c r="B1707" s="36" t="s">
        <v>11896</v>
      </c>
      <c r="C1707" s="31">
        <v>2211</v>
      </c>
      <c r="D1707" s="36" t="s">
        <v>94</v>
      </c>
      <c r="E1707" s="36" t="s">
        <v>84</v>
      </c>
      <c r="F1707" s="31">
        <v>10</v>
      </c>
    </row>
    <row r="1708" spans="1:6" s="31" customFormat="1" ht="15.75" customHeight="1" x14ac:dyDescent="0.25">
      <c r="A1708" s="31">
        <v>1710</v>
      </c>
      <c r="B1708" s="36" t="s">
        <v>11897</v>
      </c>
      <c r="C1708" s="31">
        <v>2094</v>
      </c>
      <c r="D1708" s="36" t="s">
        <v>94</v>
      </c>
      <c r="E1708" s="36" t="s">
        <v>84</v>
      </c>
      <c r="F1708" s="31">
        <v>12</v>
      </c>
    </row>
    <row r="1709" spans="1:6" s="31" customFormat="1" ht="15.75" customHeight="1" x14ac:dyDescent="0.25">
      <c r="A1709" s="31">
        <v>1711</v>
      </c>
      <c r="B1709" s="36" t="s">
        <v>11898</v>
      </c>
      <c r="C1709" s="31">
        <v>4133</v>
      </c>
      <c r="D1709" s="36" t="s">
        <v>83</v>
      </c>
      <c r="E1709" s="36" t="s">
        <v>84</v>
      </c>
      <c r="F1709" s="31">
        <v>5</v>
      </c>
    </row>
    <row r="1710" spans="1:6" s="31" customFormat="1" ht="15.75" customHeight="1" x14ac:dyDescent="0.25">
      <c r="A1710" s="31">
        <v>1712</v>
      </c>
      <c r="B1710" s="36" t="s">
        <v>11899</v>
      </c>
      <c r="C1710" s="31">
        <v>3437</v>
      </c>
      <c r="D1710" s="36" t="s">
        <v>105</v>
      </c>
      <c r="E1710" s="36" t="s">
        <v>84</v>
      </c>
      <c r="F1710" s="31">
        <v>7</v>
      </c>
    </row>
    <row r="1711" spans="1:6" s="31" customFormat="1" ht="15.75" customHeight="1" x14ac:dyDescent="0.25">
      <c r="A1711" s="31">
        <v>1713</v>
      </c>
      <c r="B1711" s="36" t="s">
        <v>11900</v>
      </c>
      <c r="C1711" s="31">
        <v>3170</v>
      </c>
      <c r="D1711" s="36" t="s">
        <v>105</v>
      </c>
      <c r="E1711" s="36" t="s">
        <v>84</v>
      </c>
      <c r="F1711" s="31">
        <v>9</v>
      </c>
    </row>
    <row r="1712" spans="1:6" s="31" customFormat="1" ht="15.75" customHeight="1" x14ac:dyDescent="0.25">
      <c r="A1712" s="31">
        <v>1714</v>
      </c>
      <c r="B1712" s="36" t="s">
        <v>11901</v>
      </c>
      <c r="C1712" s="31">
        <v>2333</v>
      </c>
      <c r="D1712" s="36" t="s">
        <v>94</v>
      </c>
      <c r="E1712" s="36" t="s">
        <v>84</v>
      </c>
      <c r="F1712" s="31">
        <v>5</v>
      </c>
    </row>
    <row r="1713" spans="1:6" s="31" customFormat="1" ht="15.75" customHeight="1" x14ac:dyDescent="0.25">
      <c r="A1713" s="31">
        <v>1715</v>
      </c>
      <c r="B1713" s="36" t="s">
        <v>11902</v>
      </c>
      <c r="C1713" s="31">
        <v>2570</v>
      </c>
      <c r="D1713" s="36" t="s">
        <v>94</v>
      </c>
      <c r="E1713" s="36" t="s">
        <v>84</v>
      </c>
      <c r="F1713" s="31">
        <v>9</v>
      </c>
    </row>
    <row r="1714" spans="1:6" s="31" customFormat="1" ht="15.75" customHeight="1" x14ac:dyDescent="0.25">
      <c r="A1714" s="31">
        <v>1716</v>
      </c>
      <c r="B1714" s="36" t="s">
        <v>11903</v>
      </c>
      <c r="C1714" s="31">
        <v>2121</v>
      </c>
      <c r="D1714" s="36" t="s">
        <v>94</v>
      </c>
      <c r="E1714" s="36" t="s">
        <v>84</v>
      </c>
      <c r="F1714" s="31">
        <v>11</v>
      </c>
    </row>
    <row r="1715" spans="1:6" s="31" customFormat="1" ht="15.75" customHeight="1" x14ac:dyDescent="0.25">
      <c r="A1715" s="31">
        <v>1717</v>
      </c>
      <c r="B1715" s="36" t="s">
        <v>11904</v>
      </c>
      <c r="C1715" s="31">
        <v>3205</v>
      </c>
      <c r="D1715" s="36" t="s">
        <v>105</v>
      </c>
      <c r="E1715" s="36" t="s">
        <v>84</v>
      </c>
      <c r="F1715" s="31">
        <v>8</v>
      </c>
    </row>
    <row r="1716" spans="1:6" s="31" customFormat="1" ht="15.75" customHeight="1" x14ac:dyDescent="0.25">
      <c r="A1716" s="31">
        <v>1718</v>
      </c>
      <c r="B1716" s="36" t="s">
        <v>11905</v>
      </c>
      <c r="C1716" s="31">
        <v>2173</v>
      </c>
      <c r="D1716" s="36" t="s">
        <v>94</v>
      </c>
      <c r="E1716" s="36" t="s">
        <v>84</v>
      </c>
      <c r="F1716" s="31">
        <v>9</v>
      </c>
    </row>
    <row r="1717" spans="1:6" s="31" customFormat="1" ht="15.75" customHeight="1" x14ac:dyDescent="0.25">
      <c r="A1717" s="31">
        <v>1719</v>
      </c>
      <c r="B1717" s="36" t="s">
        <v>11906</v>
      </c>
      <c r="C1717" s="31">
        <v>3071</v>
      </c>
      <c r="D1717" s="36" t="s">
        <v>105</v>
      </c>
      <c r="E1717" s="36" t="s">
        <v>84</v>
      </c>
      <c r="F1717" s="31">
        <v>8</v>
      </c>
    </row>
    <row r="1718" spans="1:6" s="31" customFormat="1" ht="15.75" customHeight="1" x14ac:dyDescent="0.25">
      <c r="A1718" s="31">
        <v>1720</v>
      </c>
      <c r="B1718" s="36" t="s">
        <v>11907</v>
      </c>
      <c r="C1718" s="31">
        <v>3040</v>
      </c>
      <c r="D1718" s="36" t="s">
        <v>105</v>
      </c>
      <c r="E1718" s="36" t="s">
        <v>84</v>
      </c>
      <c r="F1718" s="31">
        <v>11</v>
      </c>
    </row>
    <row r="1719" spans="1:6" s="31" customFormat="1" ht="15.75" customHeight="1" x14ac:dyDescent="0.25">
      <c r="A1719" s="31">
        <v>1721</v>
      </c>
      <c r="B1719" s="36" t="s">
        <v>11908</v>
      </c>
      <c r="C1719" s="31">
        <v>4817</v>
      </c>
      <c r="D1719" s="36" t="s">
        <v>83</v>
      </c>
      <c r="E1719" s="36" t="s">
        <v>84</v>
      </c>
      <c r="F1719" s="31">
        <v>4</v>
      </c>
    </row>
    <row r="1720" spans="1:6" s="31" customFormat="1" ht="15.75" customHeight="1" x14ac:dyDescent="0.25">
      <c r="A1720" s="31">
        <v>1722</v>
      </c>
      <c r="B1720" s="36" t="s">
        <v>11909</v>
      </c>
      <c r="C1720" s="31">
        <v>2290</v>
      </c>
      <c r="D1720" s="36" t="s">
        <v>94</v>
      </c>
      <c r="E1720" s="36" t="s">
        <v>84</v>
      </c>
      <c r="F1720" s="31">
        <v>4</v>
      </c>
    </row>
    <row r="1721" spans="1:6" s="31" customFormat="1" ht="15.75" customHeight="1" x14ac:dyDescent="0.25">
      <c r="A1721" s="31">
        <v>1723</v>
      </c>
      <c r="B1721" s="36" t="s">
        <v>11910</v>
      </c>
      <c r="C1721" s="31">
        <v>4212</v>
      </c>
      <c r="D1721" s="36" t="s">
        <v>83</v>
      </c>
      <c r="E1721" s="36" t="s">
        <v>84</v>
      </c>
      <c r="F1721" s="31">
        <v>7</v>
      </c>
    </row>
    <row r="1722" spans="1:6" s="31" customFormat="1" ht="15.75" customHeight="1" x14ac:dyDescent="0.25">
      <c r="A1722" s="31">
        <v>1724</v>
      </c>
      <c r="B1722" s="36" t="s">
        <v>11911</v>
      </c>
      <c r="C1722" s="31">
        <v>2137</v>
      </c>
      <c r="D1722" s="36" t="s">
        <v>94</v>
      </c>
      <c r="E1722" s="36" t="s">
        <v>84</v>
      </c>
      <c r="F1722" s="31">
        <v>12</v>
      </c>
    </row>
    <row r="1723" spans="1:6" s="31" customFormat="1" ht="15.75" customHeight="1" x14ac:dyDescent="0.25">
      <c r="A1723" s="31">
        <v>1725</v>
      </c>
      <c r="B1723" s="36" t="s">
        <v>11912</v>
      </c>
      <c r="C1723" s="31">
        <v>2323</v>
      </c>
      <c r="D1723" s="36" t="s">
        <v>94</v>
      </c>
      <c r="E1723" s="36" t="s">
        <v>84</v>
      </c>
      <c r="F1723" s="31">
        <v>7</v>
      </c>
    </row>
    <row r="1724" spans="1:6" s="31" customFormat="1" ht="15.75" customHeight="1" x14ac:dyDescent="0.25">
      <c r="A1724" s="31">
        <v>1726</v>
      </c>
      <c r="B1724" s="36" t="s">
        <v>11913</v>
      </c>
      <c r="C1724" s="31">
        <v>2203</v>
      </c>
      <c r="D1724" s="36" t="s">
        <v>94</v>
      </c>
      <c r="E1724" s="36" t="s">
        <v>84</v>
      </c>
      <c r="F1724" s="31">
        <v>10</v>
      </c>
    </row>
    <row r="1725" spans="1:6" s="31" customFormat="1" ht="15.75" customHeight="1" x14ac:dyDescent="0.25">
      <c r="A1725" s="31">
        <v>1727</v>
      </c>
      <c r="B1725" s="36" t="s">
        <v>11914</v>
      </c>
      <c r="C1725" s="31">
        <v>2230</v>
      </c>
      <c r="D1725" s="36" t="s">
        <v>94</v>
      </c>
      <c r="E1725" s="36" t="s">
        <v>84</v>
      </c>
      <c r="F1725" s="31">
        <v>12</v>
      </c>
    </row>
    <row r="1726" spans="1:6" s="31" customFormat="1" ht="15.75" customHeight="1" x14ac:dyDescent="0.25">
      <c r="A1726" s="31">
        <v>1728</v>
      </c>
      <c r="B1726" s="36" t="s">
        <v>11915</v>
      </c>
      <c r="C1726" s="31">
        <v>2770</v>
      </c>
      <c r="D1726" s="36" t="s">
        <v>94</v>
      </c>
      <c r="E1726" s="36" t="s">
        <v>84</v>
      </c>
      <c r="F1726" s="31">
        <v>8</v>
      </c>
    </row>
    <row r="1727" spans="1:6" s="31" customFormat="1" ht="15.75" customHeight="1" x14ac:dyDescent="0.25">
      <c r="A1727" s="31">
        <v>1729</v>
      </c>
      <c r="B1727" s="36" t="s">
        <v>11916</v>
      </c>
      <c r="C1727" s="31">
        <v>2153</v>
      </c>
      <c r="D1727" s="36" t="s">
        <v>94</v>
      </c>
      <c r="E1727" s="36" t="s">
        <v>84</v>
      </c>
      <c r="F1727" s="31">
        <v>10</v>
      </c>
    </row>
    <row r="1728" spans="1:6" s="31" customFormat="1" ht="15.75" customHeight="1" x14ac:dyDescent="0.25">
      <c r="A1728" s="31">
        <v>1730</v>
      </c>
      <c r="B1728" s="36" t="s">
        <v>11917</v>
      </c>
      <c r="C1728" s="31">
        <v>2089</v>
      </c>
      <c r="D1728" s="36" t="s">
        <v>94</v>
      </c>
      <c r="E1728" s="36" t="s">
        <v>84</v>
      </c>
      <c r="F1728" s="31">
        <v>10</v>
      </c>
    </row>
    <row r="1729" spans="1:6" s="31" customFormat="1" ht="15.75" customHeight="1" x14ac:dyDescent="0.25">
      <c r="A1729" s="31">
        <v>1731</v>
      </c>
      <c r="B1729" s="36" t="s">
        <v>11918</v>
      </c>
      <c r="C1729" s="31">
        <v>4161</v>
      </c>
      <c r="D1729" s="36" t="s">
        <v>83</v>
      </c>
      <c r="E1729" s="36" t="s">
        <v>84</v>
      </c>
      <c r="F1729" s="31">
        <v>5</v>
      </c>
    </row>
    <row r="1730" spans="1:6" s="31" customFormat="1" ht="15.75" customHeight="1" x14ac:dyDescent="0.25">
      <c r="A1730" s="31">
        <v>1732</v>
      </c>
      <c r="B1730" s="36" t="s">
        <v>11919</v>
      </c>
      <c r="C1730" s="31">
        <v>3046</v>
      </c>
      <c r="D1730" s="36" t="s">
        <v>105</v>
      </c>
      <c r="E1730" s="36" t="s">
        <v>84</v>
      </c>
      <c r="F1730" s="31">
        <v>8</v>
      </c>
    </row>
    <row r="1731" spans="1:6" s="31" customFormat="1" ht="15.75" customHeight="1" x14ac:dyDescent="0.25">
      <c r="A1731" s="31">
        <v>1733</v>
      </c>
      <c r="B1731" s="36" t="s">
        <v>11920</v>
      </c>
      <c r="C1731" s="31">
        <v>2284</v>
      </c>
      <c r="D1731" s="36" t="s">
        <v>94</v>
      </c>
      <c r="E1731" s="36" t="s">
        <v>84</v>
      </c>
      <c r="F1731" s="31">
        <v>5</v>
      </c>
    </row>
    <row r="1732" spans="1:6" s="31" customFormat="1" ht="15.75" customHeight="1" x14ac:dyDescent="0.25">
      <c r="A1732" s="31">
        <v>1734</v>
      </c>
      <c r="B1732" s="36" t="s">
        <v>11921</v>
      </c>
      <c r="C1732" s="31">
        <v>4558</v>
      </c>
      <c r="D1732" s="36" t="s">
        <v>83</v>
      </c>
      <c r="E1732" s="36" t="s">
        <v>84</v>
      </c>
      <c r="F1732" s="31">
        <v>4</v>
      </c>
    </row>
    <row r="1733" spans="1:6" s="31" customFormat="1" ht="15.75" customHeight="1" x14ac:dyDescent="0.25">
      <c r="A1733" s="31">
        <v>1735</v>
      </c>
      <c r="B1733" s="36" t="s">
        <v>11922</v>
      </c>
      <c r="C1733" s="31">
        <v>4655</v>
      </c>
      <c r="D1733" s="36" t="s">
        <v>83</v>
      </c>
      <c r="E1733" s="36" t="s">
        <v>84</v>
      </c>
      <c r="F1733" s="31">
        <v>2</v>
      </c>
    </row>
    <row r="1734" spans="1:6" s="31" customFormat="1" ht="15.75" customHeight="1" x14ac:dyDescent="0.25">
      <c r="A1734" s="31">
        <v>1736</v>
      </c>
      <c r="B1734" s="36" t="s">
        <v>11923</v>
      </c>
      <c r="C1734" s="31">
        <v>4152</v>
      </c>
      <c r="D1734" s="36" t="s">
        <v>83</v>
      </c>
      <c r="E1734" s="36" t="s">
        <v>84</v>
      </c>
      <c r="F1734" s="31">
        <v>4</v>
      </c>
    </row>
    <row r="1735" spans="1:6" s="31" customFormat="1" ht="15.75" customHeight="1" x14ac:dyDescent="0.25">
      <c r="A1735" s="31">
        <v>1737</v>
      </c>
      <c r="B1735" s="36" t="s">
        <v>11924</v>
      </c>
      <c r="C1735" s="31">
        <v>4121</v>
      </c>
      <c r="D1735" s="36" t="s">
        <v>83</v>
      </c>
      <c r="E1735" s="36" t="s">
        <v>84</v>
      </c>
      <c r="F1735" s="31">
        <v>8</v>
      </c>
    </row>
    <row r="1736" spans="1:6" s="31" customFormat="1" ht="15.75" customHeight="1" x14ac:dyDescent="0.25">
      <c r="A1736" s="31">
        <v>1738</v>
      </c>
      <c r="B1736" s="36" t="s">
        <v>11925</v>
      </c>
      <c r="C1736" s="31">
        <v>3808</v>
      </c>
      <c r="D1736" s="36" t="s">
        <v>105</v>
      </c>
      <c r="E1736" s="36" t="s">
        <v>84</v>
      </c>
      <c r="F1736" s="31">
        <v>9</v>
      </c>
    </row>
    <row r="1737" spans="1:6" s="31" customFormat="1" ht="15.75" customHeight="1" x14ac:dyDescent="0.25">
      <c r="A1737" s="31">
        <v>1739</v>
      </c>
      <c r="B1737" s="36" t="s">
        <v>11926</v>
      </c>
      <c r="C1737" s="31">
        <v>2680</v>
      </c>
      <c r="D1737" s="36" t="s">
        <v>94</v>
      </c>
      <c r="E1737" s="36" t="s">
        <v>84</v>
      </c>
      <c r="F1737" s="31">
        <v>4</v>
      </c>
    </row>
    <row r="1738" spans="1:6" s="31" customFormat="1" ht="15.75" customHeight="1" x14ac:dyDescent="0.25">
      <c r="A1738" s="31">
        <v>1740</v>
      </c>
      <c r="B1738" s="36" t="s">
        <v>11927</v>
      </c>
      <c r="C1738" s="31">
        <v>3796</v>
      </c>
      <c r="D1738" s="36" t="s">
        <v>105</v>
      </c>
      <c r="E1738" s="36" t="s">
        <v>84</v>
      </c>
      <c r="F1738" s="31">
        <v>8</v>
      </c>
    </row>
    <row r="1739" spans="1:6" s="31" customFormat="1" ht="15.75" customHeight="1" x14ac:dyDescent="0.25">
      <c r="A1739" s="31">
        <v>1741</v>
      </c>
      <c r="B1739" s="36" t="s">
        <v>11928</v>
      </c>
      <c r="C1739" s="31">
        <v>2261</v>
      </c>
      <c r="D1739" s="36" t="s">
        <v>94</v>
      </c>
      <c r="E1739" s="36" t="s">
        <v>84</v>
      </c>
      <c r="F1739" s="31">
        <v>9</v>
      </c>
    </row>
    <row r="1740" spans="1:6" s="31" customFormat="1" ht="15.75" customHeight="1" x14ac:dyDescent="0.25">
      <c r="A1740" s="31">
        <v>1742</v>
      </c>
      <c r="B1740" s="36" t="s">
        <v>11929</v>
      </c>
      <c r="C1740" s="31">
        <v>4053</v>
      </c>
      <c r="D1740" s="36" t="s">
        <v>83</v>
      </c>
      <c r="E1740" s="36" t="s">
        <v>84</v>
      </c>
      <c r="F1740" s="31">
        <v>7</v>
      </c>
    </row>
    <row r="1741" spans="1:6" s="31" customFormat="1" ht="15.75" customHeight="1" x14ac:dyDescent="0.25">
      <c r="A1741" s="31">
        <v>1743</v>
      </c>
      <c r="B1741" s="36" t="s">
        <v>11930</v>
      </c>
      <c r="C1741" s="31">
        <v>4570</v>
      </c>
      <c r="D1741" s="36" t="s">
        <v>83</v>
      </c>
      <c r="E1741" s="36" t="s">
        <v>84</v>
      </c>
      <c r="F1741" s="31">
        <v>3</v>
      </c>
    </row>
    <row r="1742" spans="1:6" s="31" customFormat="1" ht="15.75" customHeight="1" x14ac:dyDescent="0.25">
      <c r="A1742" s="31">
        <v>1744</v>
      </c>
      <c r="B1742" s="36" t="s">
        <v>11931</v>
      </c>
      <c r="C1742" s="31">
        <v>4211</v>
      </c>
      <c r="D1742" s="36" t="s">
        <v>83</v>
      </c>
      <c r="E1742" s="36" t="s">
        <v>84</v>
      </c>
      <c r="F1742" s="31">
        <v>8</v>
      </c>
    </row>
    <row r="1743" spans="1:6" s="31" customFormat="1" ht="15.75" customHeight="1" x14ac:dyDescent="0.25">
      <c r="A1743" s="31">
        <v>1745</v>
      </c>
      <c r="B1743" s="36" t="s">
        <v>11932</v>
      </c>
      <c r="C1743" s="31">
        <v>4300</v>
      </c>
      <c r="D1743" s="36" t="s">
        <v>83</v>
      </c>
      <c r="E1743" s="36" t="s">
        <v>84</v>
      </c>
      <c r="F1743" s="31">
        <v>4</v>
      </c>
    </row>
    <row r="1744" spans="1:6" s="31" customFormat="1" ht="15.75" customHeight="1" x14ac:dyDescent="0.25">
      <c r="A1744" s="31">
        <v>1746</v>
      </c>
      <c r="B1744" s="36" t="s">
        <v>11933</v>
      </c>
      <c r="C1744" s="31">
        <v>4017</v>
      </c>
      <c r="D1744" s="36" t="s">
        <v>83</v>
      </c>
      <c r="E1744" s="36" t="s">
        <v>84</v>
      </c>
      <c r="F1744" s="31">
        <v>4</v>
      </c>
    </row>
    <row r="1745" spans="1:6" s="31" customFormat="1" ht="15.75" customHeight="1" x14ac:dyDescent="0.25">
      <c r="A1745" s="31">
        <v>1747</v>
      </c>
      <c r="B1745" s="36" t="s">
        <v>11934</v>
      </c>
      <c r="C1745" s="31">
        <v>4075</v>
      </c>
      <c r="D1745" s="36" t="s">
        <v>83</v>
      </c>
      <c r="E1745" s="36" t="s">
        <v>84</v>
      </c>
      <c r="F1745" s="31">
        <v>5</v>
      </c>
    </row>
    <row r="1746" spans="1:6" s="31" customFormat="1" ht="15.75" customHeight="1" x14ac:dyDescent="0.25">
      <c r="A1746" s="31">
        <v>1748</v>
      </c>
      <c r="B1746" s="36" t="s">
        <v>11935</v>
      </c>
      <c r="C1746" s="31">
        <v>4035</v>
      </c>
      <c r="D1746" s="36" t="s">
        <v>83</v>
      </c>
      <c r="E1746" s="36" t="s">
        <v>84</v>
      </c>
      <c r="F1746" s="31">
        <v>8</v>
      </c>
    </row>
    <row r="1747" spans="1:6" s="31" customFormat="1" ht="15.75" customHeight="1" x14ac:dyDescent="0.25">
      <c r="A1747" s="31">
        <v>1749</v>
      </c>
      <c r="B1747" s="36" t="s">
        <v>11936</v>
      </c>
      <c r="C1747" s="31">
        <v>3149</v>
      </c>
      <c r="D1747" s="36" t="s">
        <v>105</v>
      </c>
      <c r="E1747" s="36" t="s">
        <v>84</v>
      </c>
      <c r="F1747" s="31">
        <v>9</v>
      </c>
    </row>
    <row r="1748" spans="1:6" s="31" customFormat="1" ht="15.75" customHeight="1" x14ac:dyDescent="0.25">
      <c r="A1748" s="31">
        <v>1750</v>
      </c>
      <c r="B1748" s="36" t="s">
        <v>11937</v>
      </c>
      <c r="C1748" s="31">
        <v>2125</v>
      </c>
      <c r="D1748" s="36" t="s">
        <v>94</v>
      </c>
      <c r="E1748" s="36" t="s">
        <v>84</v>
      </c>
      <c r="F1748" s="31">
        <v>12</v>
      </c>
    </row>
    <row r="1749" spans="1:6" s="31" customFormat="1" ht="15.75" customHeight="1" x14ac:dyDescent="0.25">
      <c r="A1749" s="31">
        <v>1751</v>
      </c>
      <c r="B1749" s="36" t="s">
        <v>11938</v>
      </c>
      <c r="C1749" s="31">
        <v>2131</v>
      </c>
      <c r="D1749" s="36" t="s">
        <v>94</v>
      </c>
      <c r="E1749" s="36" t="s">
        <v>84</v>
      </c>
      <c r="F1749" s="31">
        <v>11</v>
      </c>
    </row>
    <row r="1750" spans="1:6" s="31" customFormat="1" ht="15.75" customHeight="1" x14ac:dyDescent="0.25">
      <c r="A1750" s="31">
        <v>1752</v>
      </c>
      <c r="B1750" s="36" t="s">
        <v>11939</v>
      </c>
      <c r="C1750" s="31">
        <v>2154</v>
      </c>
      <c r="D1750" s="36" t="s">
        <v>94</v>
      </c>
      <c r="E1750" s="36" t="s">
        <v>84</v>
      </c>
      <c r="F1750" s="31">
        <v>10</v>
      </c>
    </row>
    <row r="1751" spans="1:6" s="31" customFormat="1" ht="15.75" customHeight="1" x14ac:dyDescent="0.25">
      <c r="A1751" s="31">
        <v>1753</v>
      </c>
      <c r="B1751" s="36" t="s">
        <v>11940</v>
      </c>
      <c r="C1751" s="31">
        <v>2137</v>
      </c>
      <c r="D1751" s="36" t="s">
        <v>94</v>
      </c>
      <c r="E1751" s="36" t="s">
        <v>84</v>
      </c>
      <c r="F1751" s="31">
        <v>11</v>
      </c>
    </row>
    <row r="1752" spans="1:6" s="31" customFormat="1" ht="15.75" customHeight="1" x14ac:dyDescent="0.25">
      <c r="A1752" s="31">
        <v>1754</v>
      </c>
      <c r="B1752" s="36" t="s">
        <v>11941</v>
      </c>
      <c r="C1752" s="31">
        <v>3114</v>
      </c>
      <c r="D1752" s="36" t="s">
        <v>105</v>
      </c>
      <c r="E1752" s="36" t="s">
        <v>84</v>
      </c>
      <c r="F1752" s="31">
        <v>10</v>
      </c>
    </row>
    <row r="1753" spans="1:6" s="31" customFormat="1" ht="15.75" customHeight="1" x14ac:dyDescent="0.25">
      <c r="A1753" s="31">
        <v>1755</v>
      </c>
      <c r="B1753" s="36" t="s">
        <v>11942</v>
      </c>
      <c r="C1753" s="31">
        <v>2047</v>
      </c>
      <c r="D1753" s="36" t="s">
        <v>94</v>
      </c>
      <c r="E1753" s="36" t="s">
        <v>84</v>
      </c>
      <c r="F1753" s="31">
        <v>11</v>
      </c>
    </row>
    <row r="1754" spans="1:6" s="31" customFormat="1" ht="15.75" customHeight="1" x14ac:dyDescent="0.25">
      <c r="A1754" s="31">
        <v>1756</v>
      </c>
      <c r="B1754" s="36" t="s">
        <v>11943</v>
      </c>
      <c r="C1754" s="31">
        <v>3977</v>
      </c>
      <c r="D1754" s="36" t="s">
        <v>105</v>
      </c>
      <c r="E1754" s="36" t="s">
        <v>84</v>
      </c>
      <c r="F1754" s="31">
        <v>6</v>
      </c>
    </row>
    <row r="1755" spans="1:6" s="31" customFormat="1" ht="15.75" customHeight="1" x14ac:dyDescent="0.25">
      <c r="A1755" s="31">
        <v>1757</v>
      </c>
      <c r="B1755" s="36" t="s">
        <v>11944</v>
      </c>
      <c r="C1755" s="31">
        <v>4304</v>
      </c>
      <c r="D1755" s="36" t="s">
        <v>83</v>
      </c>
      <c r="E1755" s="36" t="s">
        <v>84</v>
      </c>
      <c r="F1755" s="31">
        <v>3</v>
      </c>
    </row>
    <row r="1756" spans="1:6" s="31" customFormat="1" ht="15.75" customHeight="1" x14ac:dyDescent="0.25">
      <c r="A1756" s="31">
        <v>1758</v>
      </c>
      <c r="B1756" s="36" t="s">
        <v>11945</v>
      </c>
      <c r="C1756" s="31">
        <v>2800</v>
      </c>
      <c r="D1756" s="36" t="s">
        <v>94</v>
      </c>
      <c r="E1756" s="36" t="s">
        <v>84</v>
      </c>
      <c r="F1756" s="31">
        <v>2</v>
      </c>
    </row>
    <row r="1757" spans="1:6" s="31" customFormat="1" ht="15.75" customHeight="1" x14ac:dyDescent="0.25">
      <c r="A1757" s="31">
        <v>1759</v>
      </c>
      <c r="B1757" s="36" t="s">
        <v>11946</v>
      </c>
      <c r="C1757" s="31">
        <v>2030</v>
      </c>
      <c r="D1757" s="36" t="s">
        <v>94</v>
      </c>
      <c r="E1757" s="36" t="s">
        <v>84</v>
      </c>
      <c r="F1757" s="31">
        <v>12</v>
      </c>
    </row>
    <row r="1758" spans="1:6" s="31" customFormat="1" ht="15.75" customHeight="1" x14ac:dyDescent="0.25">
      <c r="A1758" s="31">
        <v>1760</v>
      </c>
      <c r="B1758" s="36" t="s">
        <v>11947</v>
      </c>
      <c r="C1758" s="31">
        <v>3130</v>
      </c>
      <c r="D1758" s="36" t="s">
        <v>105</v>
      </c>
      <c r="E1758" s="36" t="s">
        <v>84</v>
      </c>
      <c r="F1758" s="31">
        <v>8</v>
      </c>
    </row>
    <row r="1759" spans="1:6" s="31" customFormat="1" ht="15.75" customHeight="1" x14ac:dyDescent="0.25">
      <c r="A1759" s="31">
        <v>1761</v>
      </c>
      <c r="B1759" s="36" t="s">
        <v>11948</v>
      </c>
      <c r="C1759" s="31">
        <v>2170</v>
      </c>
      <c r="D1759" s="36" t="s">
        <v>94</v>
      </c>
      <c r="E1759" s="36" t="s">
        <v>84</v>
      </c>
      <c r="F1759" s="31">
        <v>9</v>
      </c>
    </row>
    <row r="1760" spans="1:6" s="31" customFormat="1" ht="15.75" customHeight="1" x14ac:dyDescent="0.25">
      <c r="A1760" s="31">
        <v>1762</v>
      </c>
      <c r="B1760" s="36" t="s">
        <v>11949</v>
      </c>
      <c r="C1760" s="31">
        <v>3039</v>
      </c>
      <c r="D1760" s="36" t="s">
        <v>105</v>
      </c>
      <c r="E1760" s="36" t="s">
        <v>84</v>
      </c>
      <c r="F1760" s="31">
        <v>9</v>
      </c>
    </row>
    <row r="1761" spans="1:6" s="31" customFormat="1" ht="15.75" customHeight="1" x14ac:dyDescent="0.25">
      <c r="A1761" s="31">
        <v>1763</v>
      </c>
      <c r="B1761" s="36" t="s">
        <v>11950</v>
      </c>
      <c r="C1761" s="31">
        <v>3352</v>
      </c>
      <c r="D1761" s="36" t="s">
        <v>105</v>
      </c>
      <c r="E1761" s="36" t="s">
        <v>84</v>
      </c>
      <c r="F1761" s="31">
        <v>6</v>
      </c>
    </row>
    <row r="1762" spans="1:6" s="31" customFormat="1" ht="15.75" customHeight="1" x14ac:dyDescent="0.25">
      <c r="A1762" s="31">
        <v>1764</v>
      </c>
      <c r="B1762" s="36" t="s">
        <v>11951</v>
      </c>
      <c r="C1762" s="31">
        <v>3129</v>
      </c>
      <c r="D1762" s="36" t="s">
        <v>105</v>
      </c>
      <c r="E1762" s="36" t="s">
        <v>84</v>
      </c>
      <c r="F1762" s="31">
        <v>8</v>
      </c>
    </row>
    <row r="1763" spans="1:6" s="31" customFormat="1" ht="15.75" customHeight="1" x14ac:dyDescent="0.25">
      <c r="A1763" s="31">
        <v>1765</v>
      </c>
      <c r="B1763" s="36" t="s">
        <v>11952</v>
      </c>
      <c r="C1763" s="31">
        <v>4567</v>
      </c>
      <c r="D1763" s="36" t="s">
        <v>83</v>
      </c>
      <c r="E1763" s="36" t="s">
        <v>84</v>
      </c>
      <c r="F1763" s="31">
        <v>7</v>
      </c>
    </row>
    <row r="1764" spans="1:6" s="31" customFormat="1" ht="15.75" customHeight="1" x14ac:dyDescent="0.25">
      <c r="A1764" s="31">
        <v>1766</v>
      </c>
      <c r="B1764" s="36" t="s">
        <v>11953</v>
      </c>
      <c r="C1764" s="31">
        <v>4154</v>
      </c>
      <c r="D1764" s="36" t="s">
        <v>83</v>
      </c>
      <c r="E1764" s="36" t="s">
        <v>84</v>
      </c>
      <c r="F1764" s="31">
        <v>9</v>
      </c>
    </row>
    <row r="1765" spans="1:6" s="31" customFormat="1" ht="15.75" customHeight="1" x14ac:dyDescent="0.25">
      <c r="A1765" s="31">
        <v>1767</v>
      </c>
      <c r="B1765" s="36" t="s">
        <v>11954</v>
      </c>
      <c r="C1765" s="31">
        <v>4215</v>
      </c>
      <c r="D1765" s="36" t="s">
        <v>83</v>
      </c>
      <c r="E1765" s="36" t="s">
        <v>84</v>
      </c>
      <c r="F1765" s="31">
        <v>3</v>
      </c>
    </row>
    <row r="1766" spans="1:6" s="31" customFormat="1" ht="15.75" customHeight="1" x14ac:dyDescent="0.25">
      <c r="A1766" s="31">
        <v>1768</v>
      </c>
      <c r="B1766" s="36" t="s">
        <v>11955</v>
      </c>
      <c r="C1766" s="31">
        <v>2099</v>
      </c>
      <c r="D1766" s="36" t="s">
        <v>94</v>
      </c>
      <c r="E1766" s="36" t="s">
        <v>84</v>
      </c>
      <c r="F1766" s="31">
        <v>12</v>
      </c>
    </row>
    <row r="1767" spans="1:6" s="31" customFormat="1" ht="15.75" customHeight="1" x14ac:dyDescent="0.25">
      <c r="A1767" s="31">
        <v>1769</v>
      </c>
      <c r="B1767" s="36" t="s">
        <v>11956</v>
      </c>
      <c r="C1767" s="31">
        <v>2263</v>
      </c>
      <c r="D1767" s="36" t="s">
        <v>94</v>
      </c>
      <c r="E1767" s="36" t="s">
        <v>84</v>
      </c>
      <c r="F1767" s="31">
        <v>7</v>
      </c>
    </row>
    <row r="1768" spans="1:6" s="31" customFormat="1" ht="15.75" customHeight="1" x14ac:dyDescent="0.25">
      <c r="A1768" s="31">
        <v>1770</v>
      </c>
      <c r="B1768" s="36" t="s">
        <v>11957</v>
      </c>
      <c r="C1768" s="31">
        <v>2155</v>
      </c>
      <c r="D1768" s="36" t="s">
        <v>94</v>
      </c>
      <c r="E1768" s="36" t="s">
        <v>84</v>
      </c>
      <c r="F1768" s="31">
        <v>10</v>
      </c>
    </row>
    <row r="1769" spans="1:6" s="31" customFormat="1" ht="15.75" customHeight="1" x14ac:dyDescent="0.25">
      <c r="A1769" s="31">
        <v>1771</v>
      </c>
      <c r="B1769" s="36" t="s">
        <v>11958</v>
      </c>
      <c r="C1769" s="31">
        <v>4123</v>
      </c>
      <c r="D1769" s="36" t="s">
        <v>83</v>
      </c>
      <c r="E1769" s="36" t="s">
        <v>84</v>
      </c>
      <c r="F1769" s="31">
        <v>5</v>
      </c>
    </row>
    <row r="1770" spans="1:6" s="31" customFormat="1" ht="15.75" customHeight="1" x14ac:dyDescent="0.25">
      <c r="A1770" s="31">
        <v>1772</v>
      </c>
      <c r="B1770" s="36" t="s">
        <v>11959</v>
      </c>
      <c r="C1770" s="31">
        <v>2768</v>
      </c>
      <c r="D1770" s="36" t="s">
        <v>94</v>
      </c>
      <c r="E1770" s="36" t="s">
        <v>84</v>
      </c>
      <c r="F1770" s="31">
        <v>10</v>
      </c>
    </row>
    <row r="1771" spans="1:6" s="31" customFormat="1" ht="15.75" customHeight="1" x14ac:dyDescent="0.25">
      <c r="A1771" s="31">
        <v>1773</v>
      </c>
      <c r="B1771" s="36" t="s">
        <v>11960</v>
      </c>
      <c r="C1771" s="31">
        <v>2114</v>
      </c>
      <c r="D1771" s="36" t="s">
        <v>94</v>
      </c>
      <c r="E1771" s="36" t="s">
        <v>84</v>
      </c>
      <c r="F1771" s="31">
        <v>8</v>
      </c>
    </row>
    <row r="1772" spans="1:6" s="31" customFormat="1" ht="15.75" customHeight="1" x14ac:dyDescent="0.25">
      <c r="A1772" s="31">
        <v>1774</v>
      </c>
      <c r="B1772" s="36" t="s">
        <v>11961</v>
      </c>
      <c r="C1772" s="31">
        <v>2145</v>
      </c>
      <c r="D1772" s="36" t="s">
        <v>94</v>
      </c>
      <c r="E1772" s="36" t="s">
        <v>84</v>
      </c>
      <c r="F1772" s="31">
        <v>7</v>
      </c>
    </row>
    <row r="1773" spans="1:6" s="31" customFormat="1" ht="15.75" customHeight="1" x14ac:dyDescent="0.25">
      <c r="A1773" s="31">
        <v>1775</v>
      </c>
      <c r="B1773" s="36" t="s">
        <v>11962</v>
      </c>
      <c r="C1773" s="31">
        <v>3149</v>
      </c>
      <c r="D1773" s="36" t="s">
        <v>105</v>
      </c>
      <c r="E1773" s="36" t="s">
        <v>84</v>
      </c>
      <c r="F1773" s="31">
        <v>11</v>
      </c>
    </row>
    <row r="1774" spans="1:6" s="31" customFormat="1" ht="15.75" customHeight="1" x14ac:dyDescent="0.25">
      <c r="A1774" s="31">
        <v>1776</v>
      </c>
      <c r="B1774" s="36" t="s">
        <v>11963</v>
      </c>
      <c r="C1774" s="31">
        <v>4721</v>
      </c>
      <c r="D1774" s="36" t="s">
        <v>83</v>
      </c>
      <c r="E1774" s="36" t="s">
        <v>84</v>
      </c>
      <c r="F1774" s="31">
        <v>1</v>
      </c>
    </row>
    <row r="1775" spans="1:6" s="31" customFormat="1" ht="15.75" customHeight="1" x14ac:dyDescent="0.25">
      <c r="A1775" s="31">
        <v>1777</v>
      </c>
      <c r="B1775" s="36" t="s">
        <v>11964</v>
      </c>
      <c r="C1775" s="31">
        <v>2118</v>
      </c>
      <c r="D1775" s="36" t="s">
        <v>94</v>
      </c>
      <c r="E1775" s="36" t="s">
        <v>84</v>
      </c>
      <c r="F1775" s="31">
        <v>11</v>
      </c>
    </row>
    <row r="1776" spans="1:6" s="31" customFormat="1" ht="15.75" customHeight="1" x14ac:dyDescent="0.25">
      <c r="A1776" s="31">
        <v>1778</v>
      </c>
      <c r="B1776" s="36" t="s">
        <v>11965</v>
      </c>
      <c r="C1776" s="31">
        <v>3930</v>
      </c>
      <c r="D1776" s="36" t="s">
        <v>105</v>
      </c>
      <c r="E1776" s="36" t="s">
        <v>84</v>
      </c>
      <c r="F1776" s="31">
        <v>9</v>
      </c>
    </row>
    <row r="1777" spans="1:6" s="31" customFormat="1" ht="15.75" customHeight="1" x14ac:dyDescent="0.25">
      <c r="A1777" s="31">
        <v>1779</v>
      </c>
      <c r="B1777" s="36" t="s">
        <v>11966</v>
      </c>
      <c r="C1777" s="31">
        <v>3141</v>
      </c>
      <c r="D1777" s="36" t="s">
        <v>105</v>
      </c>
      <c r="E1777" s="36" t="s">
        <v>84</v>
      </c>
      <c r="F1777" s="31">
        <v>7</v>
      </c>
    </row>
    <row r="1778" spans="1:6" s="31" customFormat="1" ht="15.75" customHeight="1" x14ac:dyDescent="0.25">
      <c r="A1778" s="31">
        <v>1780</v>
      </c>
      <c r="B1778" s="36" t="s">
        <v>11967</v>
      </c>
      <c r="C1778" s="31">
        <v>3976</v>
      </c>
      <c r="D1778" s="36" t="s">
        <v>105</v>
      </c>
      <c r="E1778" s="36" t="s">
        <v>84</v>
      </c>
      <c r="F1778" s="31">
        <v>3</v>
      </c>
    </row>
    <row r="1779" spans="1:6" s="31" customFormat="1" ht="15.75" customHeight="1" x14ac:dyDescent="0.25">
      <c r="A1779" s="31">
        <v>1781</v>
      </c>
      <c r="B1779" s="36" t="s">
        <v>11968</v>
      </c>
      <c r="C1779" s="31">
        <v>2749</v>
      </c>
      <c r="D1779" s="36" t="s">
        <v>94</v>
      </c>
      <c r="E1779" s="36" t="s">
        <v>84</v>
      </c>
      <c r="F1779" s="31">
        <v>8</v>
      </c>
    </row>
    <row r="1780" spans="1:6" s="31" customFormat="1" ht="15.75" customHeight="1" x14ac:dyDescent="0.25">
      <c r="A1780" s="31">
        <v>1782</v>
      </c>
      <c r="B1780" s="36" t="s">
        <v>11969</v>
      </c>
      <c r="C1780" s="31">
        <v>2011</v>
      </c>
      <c r="D1780" s="36" t="s">
        <v>94</v>
      </c>
      <c r="E1780" s="36" t="s">
        <v>84</v>
      </c>
      <c r="F1780" s="31">
        <v>6</v>
      </c>
    </row>
    <row r="1781" spans="1:6" s="31" customFormat="1" ht="15.75" customHeight="1" x14ac:dyDescent="0.25">
      <c r="A1781" s="31">
        <v>1783</v>
      </c>
      <c r="B1781" s="36" t="s">
        <v>11970</v>
      </c>
      <c r="C1781" s="31">
        <v>2745</v>
      </c>
      <c r="D1781" s="36" t="s">
        <v>94</v>
      </c>
      <c r="E1781" s="36" t="s">
        <v>84</v>
      </c>
      <c r="F1781" s="31">
        <v>8</v>
      </c>
    </row>
    <row r="1782" spans="1:6" s="31" customFormat="1" ht="15.75" customHeight="1" x14ac:dyDescent="0.25">
      <c r="A1782" s="31">
        <v>1784</v>
      </c>
      <c r="B1782" s="36" t="s">
        <v>11971</v>
      </c>
      <c r="C1782" s="31">
        <v>2017</v>
      </c>
      <c r="D1782" s="36" t="s">
        <v>94</v>
      </c>
      <c r="E1782" s="36" t="s">
        <v>84</v>
      </c>
      <c r="F1782" s="31">
        <v>9</v>
      </c>
    </row>
    <row r="1783" spans="1:6" s="31" customFormat="1" ht="15.75" customHeight="1" x14ac:dyDescent="0.25">
      <c r="A1783" s="31">
        <v>1785</v>
      </c>
      <c r="B1783" s="36" t="s">
        <v>11972</v>
      </c>
      <c r="C1783" s="31">
        <v>3046</v>
      </c>
      <c r="D1783" s="36" t="s">
        <v>105</v>
      </c>
      <c r="E1783" s="36" t="s">
        <v>84</v>
      </c>
      <c r="F1783" s="31">
        <v>8</v>
      </c>
    </row>
    <row r="1784" spans="1:6" s="31" customFormat="1" ht="15.75" customHeight="1" x14ac:dyDescent="0.25">
      <c r="A1784" s="31">
        <v>1786</v>
      </c>
      <c r="B1784" s="36" t="s">
        <v>11973</v>
      </c>
      <c r="C1784" s="31">
        <v>2134</v>
      </c>
      <c r="D1784" s="36" t="s">
        <v>94</v>
      </c>
      <c r="E1784" s="36" t="s">
        <v>84</v>
      </c>
      <c r="F1784" s="31">
        <v>9</v>
      </c>
    </row>
    <row r="1785" spans="1:6" s="31" customFormat="1" ht="15.75" customHeight="1" x14ac:dyDescent="0.25">
      <c r="A1785" s="31">
        <v>1787</v>
      </c>
      <c r="B1785" s="36" t="s">
        <v>11974</v>
      </c>
      <c r="C1785" s="31">
        <v>3677</v>
      </c>
      <c r="D1785" s="36" t="s">
        <v>105</v>
      </c>
      <c r="E1785" s="36" t="s">
        <v>84</v>
      </c>
      <c r="F1785" s="31">
        <v>1</v>
      </c>
    </row>
    <row r="1786" spans="1:6" s="31" customFormat="1" ht="15.75" customHeight="1" x14ac:dyDescent="0.25">
      <c r="A1786" s="31">
        <v>1788</v>
      </c>
      <c r="B1786" s="36" t="s">
        <v>11975</v>
      </c>
      <c r="C1786" s="31">
        <v>2380</v>
      </c>
      <c r="D1786" s="36" t="s">
        <v>94</v>
      </c>
      <c r="E1786" s="36" t="s">
        <v>84</v>
      </c>
      <c r="F1786" s="31">
        <v>5</v>
      </c>
    </row>
    <row r="1787" spans="1:6" s="31" customFormat="1" ht="15.75" customHeight="1" x14ac:dyDescent="0.25">
      <c r="A1787" s="31">
        <v>1789</v>
      </c>
      <c r="B1787" s="36" t="s">
        <v>11976</v>
      </c>
      <c r="C1787" s="31">
        <v>2047</v>
      </c>
      <c r="D1787" s="36" t="s">
        <v>94</v>
      </c>
      <c r="E1787" s="36" t="s">
        <v>84</v>
      </c>
      <c r="F1787" s="31">
        <v>12</v>
      </c>
    </row>
    <row r="1788" spans="1:6" s="31" customFormat="1" ht="15.75" customHeight="1" x14ac:dyDescent="0.25">
      <c r="A1788" s="31">
        <v>1790</v>
      </c>
      <c r="B1788" s="36" t="s">
        <v>11977</v>
      </c>
      <c r="C1788" s="31">
        <v>2147</v>
      </c>
      <c r="D1788" s="36" t="s">
        <v>94</v>
      </c>
      <c r="E1788" s="36" t="s">
        <v>84</v>
      </c>
      <c r="F1788" s="31">
        <v>10</v>
      </c>
    </row>
    <row r="1789" spans="1:6" s="31" customFormat="1" ht="15.75" customHeight="1" x14ac:dyDescent="0.25">
      <c r="A1789" s="31">
        <v>1791</v>
      </c>
      <c r="B1789" s="36" t="s">
        <v>11978</v>
      </c>
      <c r="C1789" s="31">
        <v>4012</v>
      </c>
      <c r="D1789" s="36" t="s">
        <v>83</v>
      </c>
      <c r="E1789" s="36" t="s">
        <v>84</v>
      </c>
      <c r="F1789" s="31">
        <v>6</v>
      </c>
    </row>
    <row r="1790" spans="1:6" s="31" customFormat="1" ht="15.75" customHeight="1" x14ac:dyDescent="0.25">
      <c r="A1790" s="31">
        <v>1792</v>
      </c>
      <c r="B1790" s="36" t="s">
        <v>11979</v>
      </c>
      <c r="C1790" s="31">
        <v>2750</v>
      </c>
      <c r="D1790" s="36" t="s">
        <v>94</v>
      </c>
      <c r="E1790" s="36" t="s">
        <v>84</v>
      </c>
      <c r="F1790" s="31">
        <v>9</v>
      </c>
    </row>
    <row r="1791" spans="1:6" s="31" customFormat="1" ht="15.75" customHeight="1" x14ac:dyDescent="0.25">
      <c r="A1791" s="31">
        <v>1793</v>
      </c>
      <c r="B1791" s="36" t="s">
        <v>11980</v>
      </c>
      <c r="C1791" s="31">
        <v>3030</v>
      </c>
      <c r="D1791" s="36" t="s">
        <v>105</v>
      </c>
      <c r="E1791" s="36" t="s">
        <v>84</v>
      </c>
      <c r="F1791" s="31">
        <v>7</v>
      </c>
    </row>
    <row r="1792" spans="1:6" s="31" customFormat="1" ht="15.75" customHeight="1" x14ac:dyDescent="0.25">
      <c r="A1792" s="31">
        <v>1794</v>
      </c>
      <c r="B1792" s="36" t="s">
        <v>11981</v>
      </c>
      <c r="C1792" s="31">
        <v>4878</v>
      </c>
      <c r="D1792" s="36" t="s">
        <v>83</v>
      </c>
      <c r="E1792" s="36" t="s">
        <v>84</v>
      </c>
      <c r="F1792" s="31">
        <v>5</v>
      </c>
    </row>
    <row r="1793" spans="1:6" s="31" customFormat="1" ht="15.75" customHeight="1" x14ac:dyDescent="0.25">
      <c r="A1793" s="31">
        <v>1795</v>
      </c>
      <c r="B1793" s="36" t="s">
        <v>11982</v>
      </c>
      <c r="C1793" s="31">
        <v>2015</v>
      </c>
      <c r="D1793" s="36" t="s">
        <v>94</v>
      </c>
      <c r="E1793" s="36" t="s">
        <v>84</v>
      </c>
      <c r="F1793" s="31">
        <v>12</v>
      </c>
    </row>
    <row r="1794" spans="1:6" s="31" customFormat="1" ht="15.75" customHeight="1" x14ac:dyDescent="0.25">
      <c r="A1794" s="31">
        <v>1796</v>
      </c>
      <c r="B1794" s="36" t="s">
        <v>11983</v>
      </c>
      <c r="C1794" s="31">
        <v>2072</v>
      </c>
      <c r="D1794" s="36" t="s">
        <v>94</v>
      </c>
      <c r="E1794" s="36" t="s">
        <v>84</v>
      </c>
      <c r="F1794" s="31">
        <v>9</v>
      </c>
    </row>
    <row r="1795" spans="1:6" s="31" customFormat="1" ht="15.75" customHeight="1" x14ac:dyDescent="0.25">
      <c r="A1795" s="31">
        <v>1797</v>
      </c>
      <c r="B1795" s="36" t="s">
        <v>11984</v>
      </c>
      <c r="C1795" s="31">
        <v>3075</v>
      </c>
      <c r="D1795" s="36" t="s">
        <v>105</v>
      </c>
      <c r="E1795" s="36" t="s">
        <v>84</v>
      </c>
      <c r="F1795" s="31">
        <v>7</v>
      </c>
    </row>
    <row r="1796" spans="1:6" s="31" customFormat="1" ht="15.75" customHeight="1" x14ac:dyDescent="0.25">
      <c r="A1796" s="31">
        <v>1798</v>
      </c>
      <c r="B1796" s="36" t="s">
        <v>11985</v>
      </c>
      <c r="C1796" s="31">
        <v>3810</v>
      </c>
      <c r="D1796" s="36" t="s">
        <v>105</v>
      </c>
      <c r="E1796" s="36" t="s">
        <v>84</v>
      </c>
      <c r="F1796" s="31">
        <v>6</v>
      </c>
    </row>
    <row r="1797" spans="1:6" s="31" customFormat="1" ht="15.75" customHeight="1" x14ac:dyDescent="0.25">
      <c r="A1797" s="31">
        <v>1799</v>
      </c>
      <c r="B1797" s="36" t="s">
        <v>11986</v>
      </c>
      <c r="C1797" s="31">
        <v>2070</v>
      </c>
      <c r="D1797" s="36" t="s">
        <v>94</v>
      </c>
      <c r="E1797" s="36" t="s">
        <v>84</v>
      </c>
      <c r="F1797" s="31">
        <v>12</v>
      </c>
    </row>
    <row r="1798" spans="1:6" s="31" customFormat="1" ht="15.75" customHeight="1" x14ac:dyDescent="0.25">
      <c r="A1798" s="31">
        <v>1800</v>
      </c>
      <c r="B1798" s="36" t="s">
        <v>11987</v>
      </c>
      <c r="C1798" s="31">
        <v>2199</v>
      </c>
      <c r="D1798" s="36" t="s">
        <v>94</v>
      </c>
      <c r="E1798" s="36" t="s">
        <v>84</v>
      </c>
      <c r="F1798" s="31">
        <v>9</v>
      </c>
    </row>
    <row r="1799" spans="1:6" s="31" customFormat="1" ht="15.75" customHeight="1" x14ac:dyDescent="0.25">
      <c r="A1799" s="31">
        <v>1801</v>
      </c>
      <c r="B1799" s="36" t="s">
        <v>11988</v>
      </c>
      <c r="C1799" s="31">
        <v>4055</v>
      </c>
      <c r="D1799" s="36" t="s">
        <v>83</v>
      </c>
      <c r="E1799" s="36" t="s">
        <v>84</v>
      </c>
      <c r="F1799" s="31">
        <v>7</v>
      </c>
    </row>
    <row r="1800" spans="1:6" s="31" customFormat="1" ht="15.75" customHeight="1" x14ac:dyDescent="0.25">
      <c r="A1800" s="31">
        <v>1802</v>
      </c>
      <c r="B1800" s="36" t="s">
        <v>11989</v>
      </c>
      <c r="C1800" s="31">
        <v>4157</v>
      </c>
      <c r="D1800" s="36" t="s">
        <v>83</v>
      </c>
      <c r="E1800" s="36" t="s">
        <v>84</v>
      </c>
      <c r="F1800" s="31">
        <v>9</v>
      </c>
    </row>
    <row r="1801" spans="1:6" s="31" customFormat="1" ht="15.75" customHeight="1" x14ac:dyDescent="0.25">
      <c r="A1801" s="31">
        <v>1803</v>
      </c>
      <c r="B1801" s="36" t="s">
        <v>11990</v>
      </c>
      <c r="C1801" s="31">
        <v>4799</v>
      </c>
      <c r="D1801" s="36" t="s">
        <v>83</v>
      </c>
      <c r="E1801" s="36" t="s">
        <v>84</v>
      </c>
      <c r="F1801" s="31">
        <v>3</v>
      </c>
    </row>
    <row r="1802" spans="1:6" s="31" customFormat="1" ht="15.75" customHeight="1" x14ac:dyDescent="0.25">
      <c r="A1802" s="31">
        <v>1804</v>
      </c>
      <c r="B1802" s="36" t="s">
        <v>11991</v>
      </c>
      <c r="C1802" s="31">
        <v>2251</v>
      </c>
      <c r="D1802" s="36" t="s">
        <v>94</v>
      </c>
      <c r="E1802" s="36" t="s">
        <v>84</v>
      </c>
      <c r="F1802" s="31">
        <v>8</v>
      </c>
    </row>
    <row r="1803" spans="1:6" s="31" customFormat="1" ht="15.75" customHeight="1" x14ac:dyDescent="0.25">
      <c r="A1803" s="31">
        <v>1805</v>
      </c>
      <c r="B1803" s="36" t="s">
        <v>11992</v>
      </c>
      <c r="C1803" s="31">
        <v>2460</v>
      </c>
      <c r="D1803" s="36" t="s">
        <v>94</v>
      </c>
      <c r="E1803" s="36" t="s">
        <v>84</v>
      </c>
      <c r="F1803" s="31">
        <v>3</v>
      </c>
    </row>
    <row r="1804" spans="1:6" s="31" customFormat="1" ht="15.75" customHeight="1" x14ac:dyDescent="0.25">
      <c r="A1804" s="31">
        <v>1806</v>
      </c>
      <c r="B1804" s="36" t="s">
        <v>11993</v>
      </c>
      <c r="C1804" s="31">
        <v>4701</v>
      </c>
      <c r="D1804" s="36" t="s">
        <v>83</v>
      </c>
      <c r="E1804" s="36" t="s">
        <v>84</v>
      </c>
      <c r="F1804" s="31">
        <v>1</v>
      </c>
    </row>
    <row r="1805" spans="1:6" s="31" customFormat="1" ht="15.75" customHeight="1" x14ac:dyDescent="0.25">
      <c r="A1805" s="31">
        <v>1807</v>
      </c>
      <c r="B1805" s="36" t="s">
        <v>11994</v>
      </c>
      <c r="C1805" s="31">
        <v>4211</v>
      </c>
      <c r="D1805" s="36" t="s">
        <v>83</v>
      </c>
      <c r="E1805" s="36" t="s">
        <v>84</v>
      </c>
      <c r="F1805" s="31">
        <v>5</v>
      </c>
    </row>
    <row r="1806" spans="1:6" s="31" customFormat="1" ht="15.75" customHeight="1" x14ac:dyDescent="0.25">
      <c r="A1806" s="31">
        <v>1808</v>
      </c>
      <c r="B1806" s="36" t="s">
        <v>11995</v>
      </c>
      <c r="C1806" s="31">
        <v>2095</v>
      </c>
      <c r="D1806" s="36" t="s">
        <v>94</v>
      </c>
      <c r="E1806" s="36" t="s">
        <v>84</v>
      </c>
      <c r="F1806" s="31">
        <v>9</v>
      </c>
    </row>
    <row r="1807" spans="1:6" s="31" customFormat="1" ht="15.75" customHeight="1" x14ac:dyDescent="0.25">
      <c r="A1807" s="31">
        <v>1809</v>
      </c>
      <c r="B1807" s="36" t="s">
        <v>11996</v>
      </c>
      <c r="C1807" s="31">
        <v>2263</v>
      </c>
      <c r="D1807" s="36" t="s">
        <v>94</v>
      </c>
      <c r="E1807" s="36" t="s">
        <v>84</v>
      </c>
      <c r="F1807" s="31">
        <v>7</v>
      </c>
    </row>
    <row r="1808" spans="1:6" s="31" customFormat="1" ht="15.75" customHeight="1" x14ac:dyDescent="0.25">
      <c r="A1808" s="31">
        <v>1810</v>
      </c>
      <c r="B1808" s="36" t="s">
        <v>11997</v>
      </c>
      <c r="C1808" s="31">
        <v>2146</v>
      </c>
      <c r="D1808" s="36" t="s">
        <v>94</v>
      </c>
      <c r="E1808" s="36" t="s">
        <v>84</v>
      </c>
      <c r="F1808" s="31">
        <v>9</v>
      </c>
    </row>
    <row r="1809" spans="1:6" s="31" customFormat="1" ht="15.75" customHeight="1" x14ac:dyDescent="0.25">
      <c r="A1809" s="31">
        <v>1811</v>
      </c>
      <c r="B1809" s="36" t="s">
        <v>11998</v>
      </c>
      <c r="C1809" s="31">
        <v>2011</v>
      </c>
      <c r="D1809" s="36" t="s">
        <v>94</v>
      </c>
      <c r="E1809" s="36" t="s">
        <v>84</v>
      </c>
      <c r="F1809" s="31">
        <v>12</v>
      </c>
    </row>
    <row r="1810" spans="1:6" s="31" customFormat="1" ht="15.75" customHeight="1" x14ac:dyDescent="0.25">
      <c r="A1810" s="31">
        <v>1812</v>
      </c>
      <c r="B1810" s="36" t="s">
        <v>11999</v>
      </c>
      <c r="C1810" s="31">
        <v>2147</v>
      </c>
      <c r="D1810" s="36" t="s">
        <v>94</v>
      </c>
      <c r="E1810" s="36" t="s">
        <v>84</v>
      </c>
      <c r="F1810" s="31">
        <v>9</v>
      </c>
    </row>
    <row r="1811" spans="1:6" s="31" customFormat="1" ht="15.75" customHeight="1" x14ac:dyDescent="0.25">
      <c r="A1811" s="31">
        <v>1813</v>
      </c>
      <c r="B1811" s="36" t="s">
        <v>12000</v>
      </c>
      <c r="C1811" s="31">
        <v>4035</v>
      </c>
      <c r="D1811" s="36" t="s">
        <v>83</v>
      </c>
      <c r="E1811" s="36" t="s">
        <v>84</v>
      </c>
      <c r="F1811" s="31">
        <v>9</v>
      </c>
    </row>
    <row r="1812" spans="1:6" s="31" customFormat="1" ht="15.75" customHeight="1" x14ac:dyDescent="0.25">
      <c r="A1812" s="31">
        <v>1814</v>
      </c>
      <c r="B1812" s="36" t="s">
        <v>12001</v>
      </c>
      <c r="C1812" s="31">
        <v>2166</v>
      </c>
      <c r="D1812" s="36" t="s">
        <v>94</v>
      </c>
      <c r="E1812" s="36" t="s">
        <v>84</v>
      </c>
      <c r="F1812" s="31">
        <v>5</v>
      </c>
    </row>
    <row r="1813" spans="1:6" s="31" customFormat="1" ht="15.75" customHeight="1" x14ac:dyDescent="0.25">
      <c r="A1813" s="31">
        <v>1815</v>
      </c>
      <c r="B1813" s="36" t="s">
        <v>12002</v>
      </c>
      <c r="C1813" s="31">
        <v>2000</v>
      </c>
      <c r="D1813" s="36" t="s">
        <v>94</v>
      </c>
      <c r="E1813" s="36" t="s">
        <v>84</v>
      </c>
      <c r="F1813" s="31">
        <v>8</v>
      </c>
    </row>
    <row r="1814" spans="1:6" s="31" customFormat="1" ht="15.75" customHeight="1" x14ac:dyDescent="0.25">
      <c r="A1814" s="31">
        <v>1816</v>
      </c>
      <c r="B1814" s="36" t="s">
        <v>12003</v>
      </c>
      <c r="C1814" s="31">
        <v>4121</v>
      </c>
      <c r="D1814" s="36" t="s">
        <v>83</v>
      </c>
      <c r="E1814" s="36" t="s">
        <v>84</v>
      </c>
      <c r="F1814" s="31">
        <v>9</v>
      </c>
    </row>
    <row r="1815" spans="1:6" s="31" customFormat="1" ht="15.75" customHeight="1" x14ac:dyDescent="0.25">
      <c r="A1815" s="31">
        <v>1817</v>
      </c>
      <c r="B1815" s="36" t="s">
        <v>12004</v>
      </c>
      <c r="C1815" s="31">
        <v>3429</v>
      </c>
      <c r="D1815" s="36" t="s">
        <v>105</v>
      </c>
      <c r="E1815" s="36" t="s">
        <v>84</v>
      </c>
      <c r="F1815" s="31">
        <v>6</v>
      </c>
    </row>
    <row r="1816" spans="1:6" s="31" customFormat="1" ht="15.75" customHeight="1" x14ac:dyDescent="0.25">
      <c r="A1816" s="31">
        <v>1818</v>
      </c>
      <c r="B1816" s="36" t="s">
        <v>12005</v>
      </c>
      <c r="C1816" s="31">
        <v>3012</v>
      </c>
      <c r="D1816" s="36" t="s">
        <v>105</v>
      </c>
      <c r="E1816" s="36" t="s">
        <v>84</v>
      </c>
      <c r="F1816" s="31">
        <v>8</v>
      </c>
    </row>
    <row r="1817" spans="1:6" s="31" customFormat="1" ht="15.75" customHeight="1" x14ac:dyDescent="0.25">
      <c r="A1817" s="31">
        <v>1819</v>
      </c>
      <c r="B1817" s="36" t="s">
        <v>12006</v>
      </c>
      <c r="C1817" s="31">
        <v>3103</v>
      </c>
      <c r="D1817" s="36" t="s">
        <v>105</v>
      </c>
      <c r="E1817" s="36" t="s">
        <v>84</v>
      </c>
      <c r="F1817" s="31">
        <v>12</v>
      </c>
    </row>
    <row r="1818" spans="1:6" s="31" customFormat="1" ht="15.75" customHeight="1" x14ac:dyDescent="0.25">
      <c r="A1818" s="31">
        <v>1820</v>
      </c>
      <c r="B1818" s="36" t="s">
        <v>12007</v>
      </c>
      <c r="C1818" s="31">
        <v>2769</v>
      </c>
      <c r="D1818" s="36" t="s">
        <v>94</v>
      </c>
      <c r="E1818" s="36" t="s">
        <v>84</v>
      </c>
      <c r="F1818" s="31">
        <v>10</v>
      </c>
    </row>
    <row r="1819" spans="1:6" s="31" customFormat="1" ht="15.75" customHeight="1" x14ac:dyDescent="0.25">
      <c r="A1819" s="31">
        <v>1821</v>
      </c>
      <c r="B1819" s="36" t="s">
        <v>12008</v>
      </c>
      <c r="C1819" s="31">
        <v>2540</v>
      </c>
      <c r="D1819" s="36" t="s">
        <v>94</v>
      </c>
      <c r="E1819" s="36" t="s">
        <v>84</v>
      </c>
      <c r="F1819" s="31">
        <v>9</v>
      </c>
    </row>
    <row r="1820" spans="1:6" s="31" customFormat="1" ht="15.75" customHeight="1" x14ac:dyDescent="0.25">
      <c r="A1820" s="31">
        <v>1822</v>
      </c>
      <c r="B1820" s="36" t="s">
        <v>12009</v>
      </c>
      <c r="C1820" s="31">
        <v>2539</v>
      </c>
      <c r="D1820" s="36" t="s">
        <v>94</v>
      </c>
      <c r="E1820" s="36" t="s">
        <v>84</v>
      </c>
      <c r="F1820" s="31">
        <v>7</v>
      </c>
    </row>
    <row r="1821" spans="1:6" s="31" customFormat="1" ht="15.75" customHeight="1" x14ac:dyDescent="0.25">
      <c r="A1821" s="31">
        <v>1823</v>
      </c>
      <c r="B1821" s="36" t="s">
        <v>12010</v>
      </c>
      <c r="C1821" s="31">
        <v>3806</v>
      </c>
      <c r="D1821" s="36" t="s">
        <v>105</v>
      </c>
      <c r="E1821" s="36" t="s">
        <v>84</v>
      </c>
      <c r="F1821" s="31">
        <v>5</v>
      </c>
    </row>
    <row r="1822" spans="1:6" s="31" customFormat="1" ht="15.75" customHeight="1" x14ac:dyDescent="0.25">
      <c r="A1822" s="31">
        <v>1824</v>
      </c>
      <c r="B1822" s="36" t="s">
        <v>12011</v>
      </c>
      <c r="C1822" s="31">
        <v>3048</v>
      </c>
      <c r="D1822" s="36" t="s">
        <v>105</v>
      </c>
      <c r="E1822" s="36" t="s">
        <v>84</v>
      </c>
      <c r="F1822" s="31">
        <v>6</v>
      </c>
    </row>
    <row r="1823" spans="1:6" s="31" customFormat="1" ht="15.75" customHeight="1" x14ac:dyDescent="0.25">
      <c r="A1823" s="31">
        <v>1825</v>
      </c>
      <c r="B1823" s="36" t="s">
        <v>12012</v>
      </c>
      <c r="C1823" s="31">
        <v>3212</v>
      </c>
      <c r="D1823" s="36" t="s">
        <v>105</v>
      </c>
      <c r="E1823" s="36" t="s">
        <v>84</v>
      </c>
      <c r="F1823" s="31">
        <v>5</v>
      </c>
    </row>
    <row r="1824" spans="1:6" s="31" customFormat="1" ht="15.75" customHeight="1" x14ac:dyDescent="0.25">
      <c r="A1824" s="31">
        <v>1826</v>
      </c>
      <c r="B1824" s="36" t="s">
        <v>12013</v>
      </c>
      <c r="C1824" s="31">
        <v>2119</v>
      </c>
      <c r="D1824" s="36" t="s">
        <v>94</v>
      </c>
      <c r="E1824" s="36" t="s">
        <v>84</v>
      </c>
      <c r="F1824" s="31">
        <v>11</v>
      </c>
    </row>
    <row r="1825" spans="1:6" s="31" customFormat="1" ht="15.75" customHeight="1" x14ac:dyDescent="0.25">
      <c r="A1825" s="31">
        <v>1827</v>
      </c>
      <c r="B1825" s="36" t="s">
        <v>12014</v>
      </c>
      <c r="C1825" s="31">
        <v>4504</v>
      </c>
      <c r="D1825" s="36" t="s">
        <v>83</v>
      </c>
      <c r="E1825" s="36" t="s">
        <v>84</v>
      </c>
      <c r="F1825" s="31">
        <v>4</v>
      </c>
    </row>
    <row r="1826" spans="1:6" s="31" customFormat="1" ht="15.75" customHeight="1" x14ac:dyDescent="0.25">
      <c r="A1826" s="31">
        <v>1828</v>
      </c>
      <c r="B1826" s="36" t="s">
        <v>12015</v>
      </c>
      <c r="C1826" s="31">
        <v>4034</v>
      </c>
      <c r="D1826" s="36" t="s">
        <v>83</v>
      </c>
      <c r="E1826" s="36" t="s">
        <v>84</v>
      </c>
      <c r="F1826" s="31">
        <v>7</v>
      </c>
    </row>
    <row r="1827" spans="1:6" s="31" customFormat="1" ht="15.75" customHeight="1" x14ac:dyDescent="0.25">
      <c r="A1827" s="31">
        <v>1829</v>
      </c>
      <c r="B1827" s="36" t="s">
        <v>12016</v>
      </c>
      <c r="C1827" s="31">
        <v>2200</v>
      </c>
      <c r="D1827" s="36" t="s">
        <v>94</v>
      </c>
      <c r="E1827" s="36" t="s">
        <v>84</v>
      </c>
      <c r="F1827" s="31">
        <v>10</v>
      </c>
    </row>
    <row r="1828" spans="1:6" s="31" customFormat="1" ht="15.75" customHeight="1" x14ac:dyDescent="0.25">
      <c r="A1828" s="31">
        <v>1830</v>
      </c>
      <c r="B1828" s="36" t="s">
        <v>12017</v>
      </c>
      <c r="C1828" s="31">
        <v>2117</v>
      </c>
      <c r="D1828" s="36" t="s">
        <v>94</v>
      </c>
      <c r="E1828" s="36" t="s">
        <v>84</v>
      </c>
      <c r="F1828" s="31">
        <v>8</v>
      </c>
    </row>
    <row r="1829" spans="1:6" s="31" customFormat="1" ht="15.75" customHeight="1" x14ac:dyDescent="0.25">
      <c r="A1829" s="31">
        <v>1831</v>
      </c>
      <c r="B1829" s="36" t="s">
        <v>12018</v>
      </c>
      <c r="C1829" s="31">
        <v>3630</v>
      </c>
      <c r="D1829" s="36" t="s">
        <v>105</v>
      </c>
      <c r="E1829" s="36" t="s">
        <v>84</v>
      </c>
      <c r="F1829" s="31">
        <v>3</v>
      </c>
    </row>
    <row r="1830" spans="1:6" s="31" customFormat="1" ht="15.75" customHeight="1" x14ac:dyDescent="0.25">
      <c r="A1830" s="31">
        <v>1832</v>
      </c>
      <c r="B1830" s="36" t="s">
        <v>12019</v>
      </c>
      <c r="C1830" s="31">
        <v>4701</v>
      </c>
      <c r="D1830" s="36" t="s">
        <v>83</v>
      </c>
      <c r="E1830" s="36" t="s">
        <v>84</v>
      </c>
      <c r="F1830" s="31">
        <v>3</v>
      </c>
    </row>
    <row r="1831" spans="1:6" s="31" customFormat="1" ht="15.75" customHeight="1" x14ac:dyDescent="0.25">
      <c r="A1831" s="31">
        <v>1833</v>
      </c>
      <c r="B1831" s="36" t="s">
        <v>12020</v>
      </c>
      <c r="C1831" s="31">
        <v>4224</v>
      </c>
      <c r="D1831" s="36" t="s">
        <v>83</v>
      </c>
      <c r="E1831" s="36" t="s">
        <v>84</v>
      </c>
      <c r="F1831" s="31">
        <v>3</v>
      </c>
    </row>
    <row r="1832" spans="1:6" s="31" customFormat="1" ht="15.75" customHeight="1" x14ac:dyDescent="0.25">
      <c r="A1832" s="31">
        <v>1834</v>
      </c>
      <c r="B1832" s="36" t="s">
        <v>12021</v>
      </c>
      <c r="C1832" s="31">
        <v>4344</v>
      </c>
      <c r="D1832" s="36" t="s">
        <v>83</v>
      </c>
      <c r="E1832" s="36" t="s">
        <v>84</v>
      </c>
      <c r="F1832" s="31">
        <v>4</v>
      </c>
    </row>
    <row r="1833" spans="1:6" s="31" customFormat="1" ht="15.75" customHeight="1" x14ac:dyDescent="0.25">
      <c r="A1833" s="31">
        <v>1835</v>
      </c>
      <c r="B1833" s="36" t="s">
        <v>12022</v>
      </c>
      <c r="C1833" s="31">
        <v>2009</v>
      </c>
      <c r="D1833" s="36" t="s">
        <v>94</v>
      </c>
      <c r="E1833" s="36" t="s">
        <v>84</v>
      </c>
      <c r="F1833" s="31">
        <v>10</v>
      </c>
    </row>
    <row r="1834" spans="1:6" s="31" customFormat="1" ht="15.75" customHeight="1" x14ac:dyDescent="0.25">
      <c r="A1834" s="31">
        <v>1836</v>
      </c>
      <c r="B1834" s="36" t="s">
        <v>12023</v>
      </c>
      <c r="C1834" s="31">
        <v>2133</v>
      </c>
      <c r="D1834" s="36" t="s">
        <v>94</v>
      </c>
      <c r="E1834" s="36" t="s">
        <v>84</v>
      </c>
      <c r="F1834" s="31">
        <v>11</v>
      </c>
    </row>
    <row r="1835" spans="1:6" s="31" customFormat="1" ht="15.75" customHeight="1" x14ac:dyDescent="0.25">
      <c r="A1835" s="31">
        <v>1837</v>
      </c>
      <c r="B1835" s="36" t="s">
        <v>12024</v>
      </c>
      <c r="C1835" s="31">
        <v>2759</v>
      </c>
      <c r="D1835" s="36" t="s">
        <v>94</v>
      </c>
      <c r="E1835" s="36" t="s">
        <v>84</v>
      </c>
      <c r="F1835" s="31">
        <v>8</v>
      </c>
    </row>
    <row r="1836" spans="1:6" s="31" customFormat="1" ht="15.75" customHeight="1" x14ac:dyDescent="0.25">
      <c r="A1836" s="31">
        <v>1838</v>
      </c>
      <c r="B1836" s="36" t="s">
        <v>12025</v>
      </c>
      <c r="C1836" s="31">
        <v>3145</v>
      </c>
      <c r="D1836" s="36" t="s">
        <v>105</v>
      </c>
      <c r="E1836" s="36" t="s">
        <v>84</v>
      </c>
      <c r="F1836" s="31">
        <v>11</v>
      </c>
    </row>
    <row r="1837" spans="1:6" s="31" customFormat="1" ht="15.75" customHeight="1" x14ac:dyDescent="0.25">
      <c r="A1837" s="31">
        <v>1839</v>
      </c>
      <c r="B1837" s="36" t="s">
        <v>12026</v>
      </c>
      <c r="C1837" s="31">
        <v>4152</v>
      </c>
      <c r="D1837" s="36" t="s">
        <v>83</v>
      </c>
      <c r="E1837" s="36" t="s">
        <v>84</v>
      </c>
      <c r="F1837" s="31">
        <v>8</v>
      </c>
    </row>
    <row r="1838" spans="1:6" s="31" customFormat="1" ht="15.75" customHeight="1" x14ac:dyDescent="0.25">
      <c r="A1838" s="31">
        <v>1840</v>
      </c>
      <c r="B1838" s="36" t="s">
        <v>12027</v>
      </c>
      <c r="C1838" s="31">
        <v>2151</v>
      </c>
      <c r="D1838" s="36" t="s">
        <v>94</v>
      </c>
      <c r="E1838" s="36" t="s">
        <v>84</v>
      </c>
      <c r="F1838" s="31">
        <v>10</v>
      </c>
    </row>
    <row r="1839" spans="1:6" s="31" customFormat="1" ht="15.75" customHeight="1" x14ac:dyDescent="0.25">
      <c r="A1839" s="31">
        <v>1841</v>
      </c>
      <c r="B1839" s="36" t="s">
        <v>12028</v>
      </c>
      <c r="C1839" s="31">
        <v>2070</v>
      </c>
      <c r="D1839" s="36" t="s">
        <v>94</v>
      </c>
      <c r="E1839" s="36" t="s">
        <v>84</v>
      </c>
      <c r="F1839" s="31">
        <v>11</v>
      </c>
    </row>
    <row r="1840" spans="1:6" s="31" customFormat="1" ht="15.75" customHeight="1" x14ac:dyDescent="0.25">
      <c r="A1840" s="31">
        <v>1842</v>
      </c>
      <c r="B1840" s="36" t="s">
        <v>12029</v>
      </c>
      <c r="C1840" s="31">
        <v>2250</v>
      </c>
      <c r="D1840" s="36" t="s">
        <v>94</v>
      </c>
      <c r="E1840" s="36" t="s">
        <v>84</v>
      </c>
      <c r="F1840" s="31">
        <v>8</v>
      </c>
    </row>
    <row r="1841" spans="1:6" s="31" customFormat="1" ht="15.75" customHeight="1" x14ac:dyDescent="0.25">
      <c r="A1841" s="31">
        <v>1843</v>
      </c>
      <c r="B1841" s="36" t="s">
        <v>12030</v>
      </c>
      <c r="C1841" s="31">
        <v>3144</v>
      </c>
      <c r="D1841" s="36" t="s">
        <v>105</v>
      </c>
      <c r="E1841" s="36" t="s">
        <v>84</v>
      </c>
      <c r="F1841" s="31">
        <v>8</v>
      </c>
    </row>
    <row r="1842" spans="1:6" s="31" customFormat="1" ht="15.75" customHeight="1" x14ac:dyDescent="0.25">
      <c r="A1842" s="31">
        <v>1844</v>
      </c>
      <c r="B1842" s="36" t="s">
        <v>12031</v>
      </c>
      <c r="C1842" s="31">
        <v>3201</v>
      </c>
      <c r="D1842" s="36" t="s">
        <v>105</v>
      </c>
      <c r="E1842" s="36" t="s">
        <v>84</v>
      </c>
      <c r="F1842" s="31">
        <v>4</v>
      </c>
    </row>
    <row r="1843" spans="1:6" s="31" customFormat="1" ht="15.75" customHeight="1" x14ac:dyDescent="0.25">
      <c r="A1843" s="31">
        <v>1845</v>
      </c>
      <c r="B1843" s="36" t="s">
        <v>12032</v>
      </c>
      <c r="C1843" s="31">
        <v>2125</v>
      </c>
      <c r="D1843" s="36" t="s">
        <v>94</v>
      </c>
      <c r="E1843" s="36" t="s">
        <v>84</v>
      </c>
      <c r="F1843" s="31">
        <v>12</v>
      </c>
    </row>
    <row r="1844" spans="1:6" s="31" customFormat="1" ht="15.75" customHeight="1" x14ac:dyDescent="0.25">
      <c r="A1844" s="31">
        <v>1846</v>
      </c>
      <c r="B1844" s="36" t="s">
        <v>12033</v>
      </c>
      <c r="C1844" s="31">
        <v>3181</v>
      </c>
      <c r="D1844" s="36" t="s">
        <v>105</v>
      </c>
      <c r="E1844" s="36" t="s">
        <v>84</v>
      </c>
      <c r="F1844" s="31">
        <v>10</v>
      </c>
    </row>
    <row r="1845" spans="1:6" s="31" customFormat="1" ht="15.75" customHeight="1" x14ac:dyDescent="0.25">
      <c r="A1845" s="31">
        <v>1847</v>
      </c>
      <c r="B1845" s="36" t="s">
        <v>12034</v>
      </c>
      <c r="C1845" s="31">
        <v>2665</v>
      </c>
      <c r="D1845" s="36" t="s">
        <v>94</v>
      </c>
      <c r="E1845" s="36" t="s">
        <v>84</v>
      </c>
      <c r="F1845" s="31">
        <v>1</v>
      </c>
    </row>
    <row r="1846" spans="1:6" s="31" customFormat="1" ht="15.75" customHeight="1" x14ac:dyDescent="0.25">
      <c r="A1846" s="31">
        <v>1848</v>
      </c>
      <c r="B1846" s="36" t="s">
        <v>12035</v>
      </c>
      <c r="C1846" s="31">
        <v>2474</v>
      </c>
      <c r="D1846" s="36" t="s">
        <v>94</v>
      </c>
      <c r="E1846" s="36" t="s">
        <v>84</v>
      </c>
      <c r="F1846" s="31">
        <v>3</v>
      </c>
    </row>
    <row r="1847" spans="1:6" s="31" customFormat="1" ht="15.75" customHeight="1" x14ac:dyDescent="0.25">
      <c r="A1847" s="31">
        <v>1849</v>
      </c>
      <c r="B1847" s="36" t="s">
        <v>12036</v>
      </c>
      <c r="C1847" s="31">
        <v>3023</v>
      </c>
      <c r="D1847" s="36" t="s">
        <v>105</v>
      </c>
      <c r="E1847" s="36" t="s">
        <v>84</v>
      </c>
      <c r="F1847" s="31">
        <v>8</v>
      </c>
    </row>
    <row r="1848" spans="1:6" s="31" customFormat="1" ht="15.75" customHeight="1" x14ac:dyDescent="0.25">
      <c r="A1848" s="31">
        <v>1850</v>
      </c>
      <c r="B1848" s="36" t="s">
        <v>12037</v>
      </c>
      <c r="C1848" s="31">
        <v>2155</v>
      </c>
      <c r="D1848" s="36" t="s">
        <v>94</v>
      </c>
      <c r="E1848" s="36" t="s">
        <v>84</v>
      </c>
      <c r="F1848" s="31">
        <v>9</v>
      </c>
    </row>
    <row r="1849" spans="1:6" s="31" customFormat="1" ht="15.75" customHeight="1" x14ac:dyDescent="0.25">
      <c r="A1849" s="31">
        <v>1851</v>
      </c>
      <c r="B1849" s="36" t="s">
        <v>12038</v>
      </c>
      <c r="C1849" s="31">
        <v>2196</v>
      </c>
      <c r="D1849" s="36" t="s">
        <v>94</v>
      </c>
      <c r="E1849" s="36" t="s">
        <v>84</v>
      </c>
      <c r="F1849" s="31">
        <v>9</v>
      </c>
    </row>
    <row r="1850" spans="1:6" s="31" customFormat="1" ht="15.75" customHeight="1" x14ac:dyDescent="0.25">
      <c r="A1850" s="31">
        <v>1852</v>
      </c>
      <c r="B1850" s="36" t="s">
        <v>12039</v>
      </c>
      <c r="C1850" s="31">
        <v>3029</v>
      </c>
      <c r="D1850" s="36" t="s">
        <v>105</v>
      </c>
      <c r="E1850" s="36" t="s">
        <v>84</v>
      </c>
      <c r="F1850" s="31">
        <v>6</v>
      </c>
    </row>
    <row r="1851" spans="1:6" s="31" customFormat="1" ht="15.75" customHeight="1" x14ac:dyDescent="0.25">
      <c r="A1851" s="31">
        <v>1853</v>
      </c>
      <c r="B1851" s="36" t="s">
        <v>12040</v>
      </c>
      <c r="C1851" s="31">
        <v>3754</v>
      </c>
      <c r="D1851" s="36" t="s">
        <v>105</v>
      </c>
      <c r="E1851" s="36" t="s">
        <v>84</v>
      </c>
      <c r="F1851" s="31">
        <v>6</v>
      </c>
    </row>
    <row r="1852" spans="1:6" s="31" customFormat="1" ht="15.75" customHeight="1" x14ac:dyDescent="0.25">
      <c r="A1852" s="31">
        <v>1854</v>
      </c>
      <c r="B1852" s="36" t="s">
        <v>12041</v>
      </c>
      <c r="C1852" s="31">
        <v>3630</v>
      </c>
      <c r="D1852" s="36" t="s">
        <v>105</v>
      </c>
      <c r="E1852" s="36" t="s">
        <v>84</v>
      </c>
      <c r="F1852" s="31">
        <v>1</v>
      </c>
    </row>
    <row r="1853" spans="1:6" s="31" customFormat="1" ht="15.75" customHeight="1" x14ac:dyDescent="0.25">
      <c r="A1853" s="31">
        <v>1855</v>
      </c>
      <c r="B1853" s="36" t="s">
        <v>12042</v>
      </c>
      <c r="C1853" s="31">
        <v>3802</v>
      </c>
      <c r="D1853" s="36" t="s">
        <v>105</v>
      </c>
      <c r="E1853" s="36" t="s">
        <v>84</v>
      </c>
      <c r="F1853" s="31">
        <v>7</v>
      </c>
    </row>
    <row r="1854" spans="1:6" s="31" customFormat="1" ht="15.75" customHeight="1" x14ac:dyDescent="0.25">
      <c r="A1854" s="31">
        <v>1856</v>
      </c>
      <c r="B1854" s="36" t="s">
        <v>12043</v>
      </c>
      <c r="C1854" s="31">
        <v>2010</v>
      </c>
      <c r="D1854" s="36" t="s">
        <v>94</v>
      </c>
      <c r="E1854" s="36" t="s">
        <v>84</v>
      </c>
      <c r="F1854" s="31">
        <v>10</v>
      </c>
    </row>
    <row r="1855" spans="1:6" s="31" customFormat="1" ht="15.75" customHeight="1" x14ac:dyDescent="0.25">
      <c r="A1855" s="31">
        <v>1857</v>
      </c>
      <c r="B1855" s="36" t="s">
        <v>12044</v>
      </c>
      <c r="C1855" s="31">
        <v>3166</v>
      </c>
      <c r="D1855" s="36" t="s">
        <v>105</v>
      </c>
      <c r="E1855" s="36" t="s">
        <v>84</v>
      </c>
      <c r="F1855" s="31">
        <v>10</v>
      </c>
    </row>
    <row r="1856" spans="1:6" s="31" customFormat="1" ht="15.75" customHeight="1" x14ac:dyDescent="0.25">
      <c r="A1856" s="31">
        <v>1858</v>
      </c>
      <c r="B1856" s="36" t="s">
        <v>12045</v>
      </c>
      <c r="C1856" s="31">
        <v>2570</v>
      </c>
      <c r="D1856" s="36" t="s">
        <v>94</v>
      </c>
      <c r="E1856" s="36" t="s">
        <v>84</v>
      </c>
      <c r="F1856" s="31">
        <v>8</v>
      </c>
    </row>
    <row r="1857" spans="1:6" s="31" customFormat="1" ht="15.75" customHeight="1" x14ac:dyDescent="0.25">
      <c r="A1857" s="31">
        <v>1859</v>
      </c>
      <c r="B1857" s="36" t="s">
        <v>12046</v>
      </c>
      <c r="C1857" s="31">
        <v>2287</v>
      </c>
      <c r="D1857" s="36" t="s">
        <v>94</v>
      </c>
      <c r="E1857" s="36" t="s">
        <v>84</v>
      </c>
      <c r="F1857" s="31">
        <v>7</v>
      </c>
    </row>
    <row r="1858" spans="1:6" s="31" customFormat="1" ht="15.75" customHeight="1" x14ac:dyDescent="0.25">
      <c r="A1858" s="31">
        <v>1860</v>
      </c>
      <c r="B1858" s="36" t="s">
        <v>12047</v>
      </c>
      <c r="C1858" s="31">
        <v>4500</v>
      </c>
      <c r="D1858" s="36" t="s">
        <v>83</v>
      </c>
      <c r="E1858" s="36" t="s">
        <v>84</v>
      </c>
      <c r="F1858" s="31">
        <v>6</v>
      </c>
    </row>
    <row r="1859" spans="1:6" s="31" customFormat="1" ht="15.75" customHeight="1" x14ac:dyDescent="0.25">
      <c r="A1859" s="31">
        <v>1861</v>
      </c>
      <c r="B1859" s="36" t="s">
        <v>12048</v>
      </c>
      <c r="C1859" s="31">
        <v>2770</v>
      </c>
      <c r="D1859" s="36" t="s">
        <v>94</v>
      </c>
      <c r="E1859" s="36" t="s">
        <v>84</v>
      </c>
      <c r="F1859" s="31">
        <v>7</v>
      </c>
    </row>
    <row r="1860" spans="1:6" s="31" customFormat="1" ht="15.75" customHeight="1" x14ac:dyDescent="0.25">
      <c r="A1860" s="31">
        <v>1862</v>
      </c>
      <c r="B1860" s="36" t="s">
        <v>12049</v>
      </c>
      <c r="C1860" s="31">
        <v>2153</v>
      </c>
      <c r="D1860" s="36" t="s">
        <v>94</v>
      </c>
      <c r="E1860" s="36" t="s">
        <v>84</v>
      </c>
      <c r="F1860" s="31">
        <v>10</v>
      </c>
    </row>
    <row r="1861" spans="1:6" s="31" customFormat="1" ht="15.75" customHeight="1" x14ac:dyDescent="0.25">
      <c r="A1861" s="31">
        <v>1863</v>
      </c>
      <c r="B1861" s="36" t="s">
        <v>12050</v>
      </c>
      <c r="C1861" s="31">
        <v>2820</v>
      </c>
      <c r="D1861" s="36" t="s">
        <v>94</v>
      </c>
      <c r="E1861" s="36" t="s">
        <v>84</v>
      </c>
      <c r="F1861" s="31">
        <v>1</v>
      </c>
    </row>
    <row r="1862" spans="1:6" s="31" customFormat="1" ht="15.75" customHeight="1" x14ac:dyDescent="0.25">
      <c r="A1862" s="31">
        <v>1864</v>
      </c>
      <c r="B1862" s="36" t="s">
        <v>12051</v>
      </c>
      <c r="C1862" s="31">
        <v>4511</v>
      </c>
      <c r="D1862" s="36" t="s">
        <v>83</v>
      </c>
      <c r="E1862" s="36" t="s">
        <v>84</v>
      </c>
      <c r="F1862" s="31">
        <v>7</v>
      </c>
    </row>
    <row r="1863" spans="1:6" s="31" customFormat="1" ht="15.75" customHeight="1" x14ac:dyDescent="0.25">
      <c r="A1863" s="31">
        <v>1865</v>
      </c>
      <c r="B1863" s="36" t="s">
        <v>12052</v>
      </c>
      <c r="C1863" s="31">
        <v>3196</v>
      </c>
      <c r="D1863" s="36" t="s">
        <v>105</v>
      </c>
      <c r="E1863" s="36" t="s">
        <v>84</v>
      </c>
      <c r="F1863" s="31">
        <v>9</v>
      </c>
    </row>
    <row r="1864" spans="1:6" s="31" customFormat="1" ht="15.75" customHeight="1" x14ac:dyDescent="0.25">
      <c r="A1864" s="31">
        <v>1866</v>
      </c>
      <c r="B1864" s="36" t="s">
        <v>12053</v>
      </c>
      <c r="C1864" s="31">
        <v>2047</v>
      </c>
      <c r="D1864" s="36" t="s">
        <v>94</v>
      </c>
      <c r="E1864" s="36" t="s">
        <v>84</v>
      </c>
      <c r="F1864" s="31">
        <v>12</v>
      </c>
    </row>
    <row r="1865" spans="1:6" s="31" customFormat="1" ht="15.75" customHeight="1" x14ac:dyDescent="0.25">
      <c r="A1865" s="31">
        <v>1867</v>
      </c>
      <c r="B1865" s="36" t="s">
        <v>12054</v>
      </c>
      <c r="C1865" s="31">
        <v>2161</v>
      </c>
      <c r="D1865" s="36" t="s">
        <v>94</v>
      </c>
      <c r="E1865" s="36" t="s">
        <v>84</v>
      </c>
      <c r="F1865" s="31">
        <v>6</v>
      </c>
    </row>
    <row r="1866" spans="1:6" s="31" customFormat="1" ht="15.75" customHeight="1" x14ac:dyDescent="0.25">
      <c r="A1866" s="31">
        <v>1868</v>
      </c>
      <c r="B1866" s="36" t="s">
        <v>12055</v>
      </c>
      <c r="C1866" s="31">
        <v>4870</v>
      </c>
      <c r="D1866" s="36" t="s">
        <v>83</v>
      </c>
      <c r="E1866" s="36" t="s">
        <v>84</v>
      </c>
      <c r="F1866" s="31">
        <v>5</v>
      </c>
    </row>
    <row r="1867" spans="1:6" s="31" customFormat="1" ht="15.75" customHeight="1" x14ac:dyDescent="0.25">
      <c r="A1867" s="31">
        <v>1869</v>
      </c>
      <c r="B1867" s="36" t="s">
        <v>12056</v>
      </c>
      <c r="C1867" s="31">
        <v>4226</v>
      </c>
      <c r="D1867" s="36" t="s">
        <v>83</v>
      </c>
      <c r="E1867" s="36" t="s">
        <v>84</v>
      </c>
      <c r="F1867" s="31">
        <v>7</v>
      </c>
    </row>
    <row r="1868" spans="1:6" s="31" customFormat="1" ht="15.75" customHeight="1" x14ac:dyDescent="0.25">
      <c r="A1868" s="31">
        <v>1870</v>
      </c>
      <c r="B1868" s="36" t="s">
        <v>12057</v>
      </c>
      <c r="C1868" s="31">
        <v>4059</v>
      </c>
      <c r="D1868" s="36" t="s">
        <v>83</v>
      </c>
      <c r="E1868" s="36" t="s">
        <v>84</v>
      </c>
      <c r="F1868" s="31">
        <v>9</v>
      </c>
    </row>
    <row r="1869" spans="1:6" s="31" customFormat="1" ht="15.75" customHeight="1" x14ac:dyDescent="0.25">
      <c r="A1869" s="31">
        <v>1871</v>
      </c>
      <c r="B1869" s="36" t="s">
        <v>12058</v>
      </c>
      <c r="C1869" s="31">
        <v>4160</v>
      </c>
      <c r="D1869" s="36" t="s">
        <v>83</v>
      </c>
      <c r="E1869" s="36" t="s">
        <v>84</v>
      </c>
      <c r="F1869" s="31">
        <v>4</v>
      </c>
    </row>
    <row r="1870" spans="1:6" s="31" customFormat="1" ht="15.75" customHeight="1" x14ac:dyDescent="0.25">
      <c r="A1870" s="31">
        <v>1872</v>
      </c>
      <c r="B1870" s="36" t="s">
        <v>12059</v>
      </c>
      <c r="C1870" s="31">
        <v>2747</v>
      </c>
      <c r="D1870" s="36" t="s">
        <v>94</v>
      </c>
      <c r="E1870" s="36" t="s">
        <v>84</v>
      </c>
      <c r="F1870" s="31">
        <v>6</v>
      </c>
    </row>
    <row r="1871" spans="1:6" s="31" customFormat="1" ht="15.75" customHeight="1" x14ac:dyDescent="0.25">
      <c r="A1871" s="31">
        <v>1873</v>
      </c>
      <c r="B1871" s="36" t="s">
        <v>12060</v>
      </c>
      <c r="C1871" s="31">
        <v>3189</v>
      </c>
      <c r="D1871" s="36" t="s">
        <v>105</v>
      </c>
      <c r="E1871" s="36" t="s">
        <v>84</v>
      </c>
      <c r="F1871" s="31">
        <v>10</v>
      </c>
    </row>
    <row r="1872" spans="1:6" s="31" customFormat="1" ht="15.75" customHeight="1" x14ac:dyDescent="0.25">
      <c r="A1872" s="31">
        <v>1874</v>
      </c>
      <c r="B1872" s="36" t="s">
        <v>12061</v>
      </c>
      <c r="C1872" s="31">
        <v>2582</v>
      </c>
      <c r="D1872" s="36" t="s">
        <v>94</v>
      </c>
      <c r="E1872" s="36" t="s">
        <v>84</v>
      </c>
      <c r="F1872" s="31">
        <v>9</v>
      </c>
    </row>
    <row r="1873" spans="1:6" s="31" customFormat="1" ht="15.75" customHeight="1" x14ac:dyDescent="0.25">
      <c r="A1873" s="31">
        <v>1875</v>
      </c>
      <c r="B1873" s="36" t="s">
        <v>12062</v>
      </c>
      <c r="C1873" s="31">
        <v>4170</v>
      </c>
      <c r="D1873" s="36" t="s">
        <v>83</v>
      </c>
      <c r="E1873" s="36" t="s">
        <v>84</v>
      </c>
      <c r="F1873" s="31">
        <v>8</v>
      </c>
    </row>
    <row r="1874" spans="1:6" s="31" customFormat="1" ht="15.75" customHeight="1" x14ac:dyDescent="0.25">
      <c r="A1874" s="31">
        <v>1876</v>
      </c>
      <c r="B1874" s="36" t="s">
        <v>12063</v>
      </c>
      <c r="C1874" s="31">
        <v>2525</v>
      </c>
      <c r="D1874" s="36" t="s">
        <v>94</v>
      </c>
      <c r="E1874" s="36" t="s">
        <v>84</v>
      </c>
      <c r="F1874" s="31">
        <v>10</v>
      </c>
    </row>
    <row r="1875" spans="1:6" s="31" customFormat="1" ht="15.75" customHeight="1" x14ac:dyDescent="0.25">
      <c r="A1875" s="31">
        <v>1877</v>
      </c>
      <c r="B1875" s="36" t="s">
        <v>12064</v>
      </c>
      <c r="C1875" s="31">
        <v>4030</v>
      </c>
      <c r="D1875" s="36" t="s">
        <v>83</v>
      </c>
      <c r="E1875" s="36" t="s">
        <v>84</v>
      </c>
      <c r="F1875" s="31">
        <v>4</v>
      </c>
    </row>
    <row r="1876" spans="1:6" s="31" customFormat="1" ht="15.75" customHeight="1" x14ac:dyDescent="0.25">
      <c r="A1876" s="31">
        <v>1878</v>
      </c>
      <c r="B1876" s="36" t="s">
        <v>12065</v>
      </c>
      <c r="C1876" s="31">
        <v>4510</v>
      </c>
      <c r="D1876" s="36" t="s">
        <v>83</v>
      </c>
      <c r="E1876" s="36" t="s">
        <v>84</v>
      </c>
      <c r="F1876" s="31">
        <v>1</v>
      </c>
    </row>
    <row r="1877" spans="1:6" s="31" customFormat="1" ht="15.75" customHeight="1" x14ac:dyDescent="0.25">
      <c r="A1877" s="31">
        <v>1879</v>
      </c>
      <c r="B1877" s="36" t="s">
        <v>12066</v>
      </c>
      <c r="C1877" s="31">
        <v>2114</v>
      </c>
      <c r="D1877" s="36" t="s">
        <v>94</v>
      </c>
      <c r="E1877" s="36" t="s">
        <v>84</v>
      </c>
      <c r="F1877" s="31">
        <v>8</v>
      </c>
    </row>
    <row r="1878" spans="1:6" s="31" customFormat="1" ht="15.75" customHeight="1" x14ac:dyDescent="0.25">
      <c r="A1878" s="31">
        <v>1880</v>
      </c>
      <c r="B1878" s="36" t="s">
        <v>12067</v>
      </c>
      <c r="C1878" s="31">
        <v>2066</v>
      </c>
      <c r="D1878" s="36" t="s">
        <v>94</v>
      </c>
      <c r="E1878" s="36" t="s">
        <v>84</v>
      </c>
      <c r="F1878" s="31">
        <v>12</v>
      </c>
    </row>
    <row r="1879" spans="1:6" s="31" customFormat="1" ht="15.75" customHeight="1" x14ac:dyDescent="0.25">
      <c r="A1879" s="31">
        <v>1881</v>
      </c>
      <c r="B1879" s="36" t="s">
        <v>12068</v>
      </c>
      <c r="C1879" s="31">
        <v>2050</v>
      </c>
      <c r="D1879" s="36" t="s">
        <v>94</v>
      </c>
      <c r="E1879" s="36" t="s">
        <v>84</v>
      </c>
      <c r="F1879" s="31">
        <v>8</v>
      </c>
    </row>
    <row r="1880" spans="1:6" s="31" customFormat="1" ht="15.75" customHeight="1" x14ac:dyDescent="0.25">
      <c r="A1880" s="31">
        <v>1882</v>
      </c>
      <c r="B1880" s="36" t="s">
        <v>12069</v>
      </c>
      <c r="C1880" s="31">
        <v>2199</v>
      </c>
      <c r="D1880" s="36" t="s">
        <v>94</v>
      </c>
      <c r="E1880" s="36" t="s">
        <v>84</v>
      </c>
      <c r="F1880" s="31">
        <v>9</v>
      </c>
    </row>
    <row r="1881" spans="1:6" s="31" customFormat="1" ht="15.75" customHeight="1" x14ac:dyDescent="0.25">
      <c r="A1881" s="31">
        <v>1883</v>
      </c>
      <c r="B1881" s="36" t="s">
        <v>12070</v>
      </c>
      <c r="C1881" s="31">
        <v>4120</v>
      </c>
      <c r="D1881" s="36" t="s">
        <v>83</v>
      </c>
      <c r="E1881" s="36" t="s">
        <v>84</v>
      </c>
      <c r="F1881" s="31">
        <v>6</v>
      </c>
    </row>
    <row r="1882" spans="1:6" s="31" customFormat="1" ht="15.75" customHeight="1" x14ac:dyDescent="0.25">
      <c r="A1882" s="31">
        <v>1884</v>
      </c>
      <c r="B1882" s="36" t="s">
        <v>12071</v>
      </c>
      <c r="C1882" s="31">
        <v>2096</v>
      </c>
      <c r="D1882" s="36" t="s">
        <v>94</v>
      </c>
      <c r="E1882" s="36" t="s">
        <v>84</v>
      </c>
      <c r="F1882" s="31">
        <v>12</v>
      </c>
    </row>
    <row r="1883" spans="1:6" s="31" customFormat="1" ht="15.75" customHeight="1" x14ac:dyDescent="0.25">
      <c r="A1883" s="31">
        <v>1885</v>
      </c>
      <c r="B1883" s="36" t="s">
        <v>12072</v>
      </c>
      <c r="C1883" s="31">
        <v>2530</v>
      </c>
      <c r="D1883" s="36" t="s">
        <v>94</v>
      </c>
      <c r="E1883" s="36" t="s">
        <v>84</v>
      </c>
      <c r="F1883" s="31">
        <v>8</v>
      </c>
    </row>
    <row r="1884" spans="1:6" s="31" customFormat="1" ht="15.75" customHeight="1" x14ac:dyDescent="0.25">
      <c r="A1884" s="31">
        <v>1886</v>
      </c>
      <c r="B1884" s="36" t="s">
        <v>12073</v>
      </c>
      <c r="C1884" s="31">
        <v>2567</v>
      </c>
      <c r="D1884" s="36" t="s">
        <v>94</v>
      </c>
      <c r="E1884" s="36" t="s">
        <v>84</v>
      </c>
      <c r="F1884" s="31">
        <v>9</v>
      </c>
    </row>
    <row r="1885" spans="1:6" s="31" customFormat="1" ht="15.75" customHeight="1" x14ac:dyDescent="0.25">
      <c r="A1885" s="31">
        <v>1887</v>
      </c>
      <c r="B1885" s="36" t="s">
        <v>12074</v>
      </c>
      <c r="C1885" s="31">
        <v>3183</v>
      </c>
      <c r="D1885" s="36" t="s">
        <v>105</v>
      </c>
      <c r="E1885" s="36" t="s">
        <v>84</v>
      </c>
      <c r="F1885" s="31">
        <v>9</v>
      </c>
    </row>
    <row r="1886" spans="1:6" s="31" customFormat="1" ht="15.75" customHeight="1" x14ac:dyDescent="0.25">
      <c r="A1886" s="31">
        <v>1888</v>
      </c>
      <c r="B1886" s="36" t="s">
        <v>12075</v>
      </c>
      <c r="C1886" s="31">
        <v>2042</v>
      </c>
      <c r="D1886" s="36" t="s">
        <v>94</v>
      </c>
      <c r="E1886" s="36" t="s">
        <v>84</v>
      </c>
      <c r="F1886" s="31">
        <v>10</v>
      </c>
    </row>
    <row r="1887" spans="1:6" s="31" customFormat="1" ht="15.75" customHeight="1" x14ac:dyDescent="0.25">
      <c r="A1887" s="31">
        <v>1889</v>
      </c>
      <c r="B1887" s="36" t="s">
        <v>12076</v>
      </c>
      <c r="C1887" s="31">
        <v>2324</v>
      </c>
      <c r="D1887" s="36" t="s">
        <v>94</v>
      </c>
      <c r="E1887" s="36" t="s">
        <v>84</v>
      </c>
      <c r="F1887" s="31">
        <v>7</v>
      </c>
    </row>
    <row r="1888" spans="1:6" s="31" customFormat="1" ht="15.75" customHeight="1" x14ac:dyDescent="0.25">
      <c r="A1888" s="31">
        <v>1890</v>
      </c>
      <c r="B1888" s="36" t="s">
        <v>12077</v>
      </c>
      <c r="C1888" s="31">
        <v>4032</v>
      </c>
      <c r="D1888" s="36" t="s">
        <v>83</v>
      </c>
      <c r="E1888" s="36" t="s">
        <v>84</v>
      </c>
      <c r="F1888" s="31">
        <v>7</v>
      </c>
    </row>
    <row r="1889" spans="1:6" s="31" customFormat="1" ht="15.75" customHeight="1" x14ac:dyDescent="0.25">
      <c r="A1889" s="31">
        <v>1891</v>
      </c>
      <c r="B1889" s="36" t="s">
        <v>12078</v>
      </c>
      <c r="C1889" s="31">
        <v>2127</v>
      </c>
      <c r="D1889" s="36" t="s">
        <v>94</v>
      </c>
      <c r="E1889" s="36" t="s">
        <v>84</v>
      </c>
      <c r="F1889" s="31">
        <v>8</v>
      </c>
    </row>
    <row r="1890" spans="1:6" s="31" customFormat="1" ht="15.75" customHeight="1" x14ac:dyDescent="0.25">
      <c r="A1890" s="31">
        <v>1892</v>
      </c>
      <c r="B1890" s="36" t="s">
        <v>12079</v>
      </c>
      <c r="C1890" s="31">
        <v>2487</v>
      </c>
      <c r="D1890" s="36" t="s">
        <v>94</v>
      </c>
      <c r="E1890" s="36" t="s">
        <v>84</v>
      </c>
      <c r="F1890" s="31">
        <v>10</v>
      </c>
    </row>
    <row r="1891" spans="1:6" s="31" customFormat="1" ht="15.75" customHeight="1" x14ac:dyDescent="0.25">
      <c r="A1891" s="31">
        <v>1893</v>
      </c>
      <c r="B1891" s="36" t="s">
        <v>12080</v>
      </c>
      <c r="C1891" s="31">
        <v>4350</v>
      </c>
      <c r="D1891" s="36" t="s">
        <v>83</v>
      </c>
      <c r="E1891" s="36" t="s">
        <v>84</v>
      </c>
      <c r="F1891" s="31">
        <v>4</v>
      </c>
    </row>
    <row r="1892" spans="1:6" s="31" customFormat="1" ht="15.75" customHeight="1" x14ac:dyDescent="0.25">
      <c r="A1892" s="31">
        <v>1894</v>
      </c>
      <c r="B1892" s="36" t="s">
        <v>12081</v>
      </c>
      <c r="C1892" s="31">
        <v>3156</v>
      </c>
      <c r="D1892" s="36" t="s">
        <v>105</v>
      </c>
      <c r="E1892" s="36" t="s">
        <v>84</v>
      </c>
      <c r="F1892" s="31">
        <v>8</v>
      </c>
    </row>
    <row r="1893" spans="1:6" s="31" customFormat="1" ht="15.75" customHeight="1" x14ac:dyDescent="0.25">
      <c r="A1893" s="31">
        <v>1895</v>
      </c>
      <c r="B1893" s="36" t="s">
        <v>12082</v>
      </c>
      <c r="C1893" s="31">
        <v>3121</v>
      </c>
      <c r="D1893" s="36" t="s">
        <v>105</v>
      </c>
      <c r="E1893" s="36" t="s">
        <v>84</v>
      </c>
      <c r="F1893" s="31">
        <v>11</v>
      </c>
    </row>
    <row r="1894" spans="1:6" s="31" customFormat="1" ht="15.75" customHeight="1" x14ac:dyDescent="0.25">
      <c r="A1894" s="31">
        <v>1896</v>
      </c>
      <c r="B1894" s="36" t="s">
        <v>12083</v>
      </c>
      <c r="C1894" s="31">
        <v>4655</v>
      </c>
      <c r="D1894" s="36" t="s">
        <v>83</v>
      </c>
      <c r="E1894" s="36" t="s">
        <v>84</v>
      </c>
      <c r="F1894" s="31">
        <v>5</v>
      </c>
    </row>
    <row r="1895" spans="1:6" s="31" customFormat="1" ht="15.75" customHeight="1" x14ac:dyDescent="0.25">
      <c r="A1895" s="31">
        <v>1897</v>
      </c>
      <c r="B1895" s="36" t="s">
        <v>12084</v>
      </c>
      <c r="C1895" s="31">
        <v>4132</v>
      </c>
      <c r="D1895" s="36" t="s">
        <v>83</v>
      </c>
      <c r="E1895" s="36" t="s">
        <v>84</v>
      </c>
      <c r="F1895" s="31">
        <v>3</v>
      </c>
    </row>
    <row r="1896" spans="1:6" s="31" customFormat="1" ht="15.75" customHeight="1" x14ac:dyDescent="0.25">
      <c r="A1896" s="31">
        <v>1898</v>
      </c>
      <c r="B1896" s="36" t="s">
        <v>12085</v>
      </c>
      <c r="C1896" s="31">
        <v>4103</v>
      </c>
      <c r="D1896" s="36" t="s">
        <v>83</v>
      </c>
      <c r="E1896" s="36" t="s">
        <v>84</v>
      </c>
      <c r="F1896" s="31">
        <v>9</v>
      </c>
    </row>
    <row r="1897" spans="1:6" s="31" customFormat="1" ht="15.75" customHeight="1" x14ac:dyDescent="0.25">
      <c r="A1897" s="31">
        <v>1899</v>
      </c>
      <c r="B1897" s="36" t="s">
        <v>12086</v>
      </c>
      <c r="C1897" s="31">
        <v>3844</v>
      </c>
      <c r="D1897" s="36" t="s">
        <v>105</v>
      </c>
      <c r="E1897" s="36" t="s">
        <v>84</v>
      </c>
      <c r="F1897" s="31">
        <v>1</v>
      </c>
    </row>
    <row r="1898" spans="1:6" s="31" customFormat="1" ht="15.75" customHeight="1" x14ac:dyDescent="0.25">
      <c r="A1898" s="31">
        <v>1900</v>
      </c>
      <c r="B1898" s="36" t="s">
        <v>12087</v>
      </c>
      <c r="C1898" s="31">
        <v>4078</v>
      </c>
      <c r="D1898" s="36" t="s">
        <v>83</v>
      </c>
      <c r="E1898" s="36" t="s">
        <v>84</v>
      </c>
      <c r="F1898" s="31">
        <v>6</v>
      </c>
    </row>
    <row r="1899" spans="1:6" s="31" customFormat="1" ht="15.75" customHeight="1" x14ac:dyDescent="0.25">
      <c r="A1899" s="31">
        <v>1901</v>
      </c>
      <c r="B1899" s="36" t="s">
        <v>12088</v>
      </c>
      <c r="C1899" s="31">
        <v>4074</v>
      </c>
      <c r="D1899" s="36" t="s">
        <v>83</v>
      </c>
      <c r="E1899" s="36" t="s">
        <v>84</v>
      </c>
      <c r="F1899" s="31">
        <v>6</v>
      </c>
    </row>
    <row r="1900" spans="1:6" s="31" customFormat="1" ht="15.75" customHeight="1" x14ac:dyDescent="0.25">
      <c r="A1900" s="31">
        <v>1902</v>
      </c>
      <c r="B1900" s="36" t="s">
        <v>12089</v>
      </c>
      <c r="C1900" s="31">
        <v>3750</v>
      </c>
      <c r="D1900" s="36" t="s">
        <v>105</v>
      </c>
      <c r="E1900" s="36" t="s">
        <v>84</v>
      </c>
      <c r="F1900" s="31">
        <v>9</v>
      </c>
    </row>
    <row r="1901" spans="1:6" s="31" customFormat="1" ht="15.75" customHeight="1" x14ac:dyDescent="0.25">
      <c r="A1901" s="31">
        <v>1903</v>
      </c>
      <c r="B1901" s="36" t="s">
        <v>12090</v>
      </c>
      <c r="C1901" s="31">
        <v>3177</v>
      </c>
      <c r="D1901" s="36" t="s">
        <v>105</v>
      </c>
      <c r="E1901" s="36" t="s">
        <v>84</v>
      </c>
      <c r="F1901" s="31">
        <v>7</v>
      </c>
    </row>
    <row r="1902" spans="1:6" s="31" customFormat="1" ht="15.75" customHeight="1" x14ac:dyDescent="0.25">
      <c r="A1902" s="31">
        <v>1904</v>
      </c>
      <c r="B1902" s="36" t="s">
        <v>12091</v>
      </c>
      <c r="C1902" s="31">
        <v>2868</v>
      </c>
      <c r="D1902" s="36" t="s">
        <v>94</v>
      </c>
      <c r="E1902" s="36" t="s">
        <v>84</v>
      </c>
      <c r="F1902" s="31">
        <v>1</v>
      </c>
    </row>
    <row r="1903" spans="1:6" s="31" customFormat="1" ht="15.75" customHeight="1" x14ac:dyDescent="0.25">
      <c r="A1903" s="31">
        <v>1905</v>
      </c>
      <c r="B1903" s="36" t="s">
        <v>12092</v>
      </c>
      <c r="C1903" s="31">
        <v>2166</v>
      </c>
      <c r="D1903" s="36" t="s">
        <v>94</v>
      </c>
      <c r="E1903" s="36" t="s">
        <v>84</v>
      </c>
      <c r="F1903" s="31">
        <v>6</v>
      </c>
    </row>
    <row r="1904" spans="1:6" s="31" customFormat="1" ht="15.75" customHeight="1" x14ac:dyDescent="0.25">
      <c r="A1904" s="31">
        <v>1906</v>
      </c>
      <c r="B1904" s="36" t="s">
        <v>12093</v>
      </c>
      <c r="C1904" s="31">
        <v>2640</v>
      </c>
      <c r="D1904" s="36" t="s">
        <v>94</v>
      </c>
      <c r="E1904" s="36" t="s">
        <v>84</v>
      </c>
      <c r="F1904" s="31">
        <v>4</v>
      </c>
    </row>
    <row r="1905" spans="1:6" s="31" customFormat="1" ht="15.75" customHeight="1" x14ac:dyDescent="0.25">
      <c r="A1905" s="31">
        <v>1907</v>
      </c>
      <c r="B1905" s="36" t="s">
        <v>12094</v>
      </c>
      <c r="C1905" s="31">
        <v>2575</v>
      </c>
      <c r="D1905" s="36" t="s">
        <v>94</v>
      </c>
      <c r="E1905" s="36" t="s">
        <v>84</v>
      </c>
      <c r="F1905" s="31">
        <v>8</v>
      </c>
    </row>
    <row r="1906" spans="1:6" s="31" customFormat="1" ht="15.75" customHeight="1" x14ac:dyDescent="0.25">
      <c r="A1906" s="31">
        <v>1908</v>
      </c>
      <c r="B1906" s="36" t="s">
        <v>12095</v>
      </c>
      <c r="C1906" s="31">
        <v>2227</v>
      </c>
      <c r="D1906" s="36" t="s">
        <v>94</v>
      </c>
      <c r="E1906" s="36" t="s">
        <v>84</v>
      </c>
      <c r="F1906" s="31">
        <v>8</v>
      </c>
    </row>
    <row r="1907" spans="1:6" s="31" customFormat="1" ht="15.75" customHeight="1" x14ac:dyDescent="0.25">
      <c r="A1907" s="31">
        <v>1909</v>
      </c>
      <c r="B1907" s="36" t="s">
        <v>12096</v>
      </c>
      <c r="C1907" s="31">
        <v>2170</v>
      </c>
      <c r="D1907" s="36" t="s">
        <v>94</v>
      </c>
      <c r="E1907" s="36" t="s">
        <v>84</v>
      </c>
      <c r="F1907" s="31">
        <v>7</v>
      </c>
    </row>
    <row r="1908" spans="1:6" s="31" customFormat="1" ht="15.75" customHeight="1" x14ac:dyDescent="0.25">
      <c r="A1908" s="31">
        <v>1910</v>
      </c>
      <c r="B1908" s="36" t="s">
        <v>12097</v>
      </c>
      <c r="C1908" s="31">
        <v>2358</v>
      </c>
      <c r="D1908" s="36" t="s">
        <v>94</v>
      </c>
      <c r="E1908" s="36" t="s">
        <v>84</v>
      </c>
      <c r="F1908" s="31">
        <v>2</v>
      </c>
    </row>
    <row r="1909" spans="1:6" s="31" customFormat="1" ht="15.75" customHeight="1" x14ac:dyDescent="0.25">
      <c r="A1909" s="31">
        <v>1911</v>
      </c>
      <c r="B1909" s="36" t="s">
        <v>12098</v>
      </c>
      <c r="C1909" s="31">
        <v>4227</v>
      </c>
      <c r="D1909" s="36" t="s">
        <v>83</v>
      </c>
      <c r="E1909" s="36" t="s">
        <v>84</v>
      </c>
      <c r="F1909" s="31">
        <v>7</v>
      </c>
    </row>
    <row r="1910" spans="1:6" s="31" customFormat="1" ht="15.75" customHeight="1" x14ac:dyDescent="0.25">
      <c r="A1910" s="31">
        <v>1912</v>
      </c>
      <c r="B1910" s="36" t="s">
        <v>12099</v>
      </c>
      <c r="C1910" s="31">
        <v>2449</v>
      </c>
      <c r="D1910" s="36" t="s">
        <v>94</v>
      </c>
      <c r="E1910" s="36" t="s">
        <v>84</v>
      </c>
      <c r="F1910" s="31">
        <v>2</v>
      </c>
    </row>
    <row r="1911" spans="1:6" s="31" customFormat="1" ht="15.75" customHeight="1" x14ac:dyDescent="0.25">
      <c r="A1911" s="31">
        <v>1913</v>
      </c>
      <c r="B1911" s="36" t="s">
        <v>12100</v>
      </c>
      <c r="C1911" s="31">
        <v>2299</v>
      </c>
      <c r="D1911" s="36" t="s">
        <v>94</v>
      </c>
      <c r="E1911" s="36" t="s">
        <v>84</v>
      </c>
      <c r="F1911" s="31">
        <v>6</v>
      </c>
    </row>
    <row r="1912" spans="1:6" s="31" customFormat="1" ht="15.75" customHeight="1" x14ac:dyDescent="0.25">
      <c r="A1912" s="31">
        <v>1914</v>
      </c>
      <c r="B1912" s="36" t="s">
        <v>12101</v>
      </c>
      <c r="C1912" s="31">
        <v>4014</v>
      </c>
      <c r="D1912" s="36" t="s">
        <v>83</v>
      </c>
      <c r="E1912" s="36" t="s">
        <v>84</v>
      </c>
      <c r="F1912" s="31">
        <v>6</v>
      </c>
    </row>
    <row r="1913" spans="1:6" s="31" customFormat="1" ht="15.75" customHeight="1" x14ac:dyDescent="0.25">
      <c r="A1913" s="31">
        <v>1915</v>
      </c>
      <c r="B1913" s="36" t="s">
        <v>12102</v>
      </c>
      <c r="C1913" s="31">
        <v>3163</v>
      </c>
      <c r="D1913" s="36" t="s">
        <v>105</v>
      </c>
      <c r="E1913" s="36" t="s">
        <v>84</v>
      </c>
      <c r="F1913" s="31">
        <v>8</v>
      </c>
    </row>
    <row r="1914" spans="1:6" s="31" customFormat="1" ht="15.75" customHeight="1" x14ac:dyDescent="0.25">
      <c r="A1914" s="31">
        <v>1916</v>
      </c>
      <c r="B1914" s="36" t="s">
        <v>12103</v>
      </c>
      <c r="C1914" s="31">
        <v>2484</v>
      </c>
      <c r="D1914" s="36" t="s">
        <v>94</v>
      </c>
      <c r="E1914" s="36" t="s">
        <v>84</v>
      </c>
      <c r="F1914" s="31">
        <v>4</v>
      </c>
    </row>
    <row r="1915" spans="1:6" s="31" customFormat="1" ht="15.75" customHeight="1" x14ac:dyDescent="0.25">
      <c r="A1915" s="31">
        <v>1917</v>
      </c>
      <c r="B1915" s="36" t="s">
        <v>12104</v>
      </c>
      <c r="C1915" s="31">
        <v>2484</v>
      </c>
      <c r="D1915" s="36" t="s">
        <v>94</v>
      </c>
      <c r="E1915" s="36" t="s">
        <v>84</v>
      </c>
      <c r="F1915" s="31">
        <v>4</v>
      </c>
    </row>
    <row r="1916" spans="1:6" s="31" customFormat="1" ht="15.75" customHeight="1" x14ac:dyDescent="0.25">
      <c r="A1916" s="31">
        <v>1918</v>
      </c>
      <c r="B1916" s="36" t="s">
        <v>12105</v>
      </c>
      <c r="C1916" s="31">
        <v>2261</v>
      </c>
      <c r="D1916" s="36" t="s">
        <v>94</v>
      </c>
      <c r="E1916" s="36" t="s">
        <v>84</v>
      </c>
      <c r="F1916" s="31">
        <v>8</v>
      </c>
    </row>
    <row r="1917" spans="1:6" s="31" customFormat="1" ht="15.75" customHeight="1" x14ac:dyDescent="0.25">
      <c r="A1917" s="31">
        <v>1919</v>
      </c>
      <c r="B1917" s="36" t="s">
        <v>12106</v>
      </c>
      <c r="C1917" s="31">
        <v>4179</v>
      </c>
      <c r="D1917" s="36" t="s">
        <v>83</v>
      </c>
      <c r="E1917" s="36" t="s">
        <v>84</v>
      </c>
      <c r="F1917" s="31">
        <v>8</v>
      </c>
    </row>
    <row r="1918" spans="1:6" s="31" customFormat="1" ht="15.75" customHeight="1" x14ac:dyDescent="0.25">
      <c r="A1918" s="31">
        <v>1920</v>
      </c>
      <c r="B1918" s="36" t="s">
        <v>12107</v>
      </c>
      <c r="C1918" s="31">
        <v>2340</v>
      </c>
      <c r="D1918" s="36" t="s">
        <v>94</v>
      </c>
      <c r="E1918" s="36" t="s">
        <v>84</v>
      </c>
      <c r="F1918" s="31">
        <v>1</v>
      </c>
    </row>
    <row r="1919" spans="1:6" s="31" customFormat="1" ht="15.75" customHeight="1" x14ac:dyDescent="0.25">
      <c r="A1919" s="31">
        <v>1921</v>
      </c>
      <c r="B1919" s="36" t="s">
        <v>12108</v>
      </c>
      <c r="C1919" s="31">
        <v>2777</v>
      </c>
      <c r="D1919" s="36" t="s">
        <v>94</v>
      </c>
      <c r="E1919" s="36" t="s">
        <v>84</v>
      </c>
      <c r="F1919" s="31">
        <v>9</v>
      </c>
    </row>
    <row r="1920" spans="1:6" s="31" customFormat="1" ht="15.75" customHeight="1" x14ac:dyDescent="0.25">
      <c r="A1920" s="31">
        <v>1922</v>
      </c>
      <c r="B1920" s="36" t="s">
        <v>12109</v>
      </c>
      <c r="C1920" s="31">
        <v>3056</v>
      </c>
      <c r="D1920" s="36" t="s">
        <v>105</v>
      </c>
      <c r="E1920" s="36" t="s">
        <v>84</v>
      </c>
      <c r="F1920" s="31">
        <v>7</v>
      </c>
    </row>
    <row r="1921" spans="1:6" s="31" customFormat="1" ht="15.75" customHeight="1" x14ac:dyDescent="0.25">
      <c r="A1921" s="31">
        <v>1923</v>
      </c>
      <c r="B1921" s="36" t="s">
        <v>12110</v>
      </c>
      <c r="C1921" s="31">
        <v>3170</v>
      </c>
      <c r="D1921" s="36" t="s">
        <v>105</v>
      </c>
      <c r="E1921" s="36" t="s">
        <v>84</v>
      </c>
      <c r="F1921" s="31">
        <v>9</v>
      </c>
    </row>
    <row r="1922" spans="1:6" s="31" customFormat="1" ht="15.75" customHeight="1" x14ac:dyDescent="0.25">
      <c r="A1922" s="31">
        <v>1924</v>
      </c>
      <c r="B1922" s="36" t="s">
        <v>12111</v>
      </c>
      <c r="C1922" s="31">
        <v>2769</v>
      </c>
      <c r="D1922" s="36" t="s">
        <v>94</v>
      </c>
      <c r="E1922" s="36" t="s">
        <v>84</v>
      </c>
      <c r="F1922" s="31">
        <v>9</v>
      </c>
    </row>
    <row r="1923" spans="1:6" s="31" customFormat="1" ht="15.75" customHeight="1" x14ac:dyDescent="0.25">
      <c r="A1923" s="31">
        <v>1925</v>
      </c>
      <c r="B1923" s="36" t="s">
        <v>12112</v>
      </c>
      <c r="C1923" s="31">
        <v>4556</v>
      </c>
      <c r="D1923" s="36" t="s">
        <v>83</v>
      </c>
      <c r="E1923" s="36" t="s">
        <v>84</v>
      </c>
      <c r="F1923" s="31">
        <v>7</v>
      </c>
    </row>
    <row r="1924" spans="1:6" s="31" customFormat="1" ht="15.75" customHeight="1" x14ac:dyDescent="0.25">
      <c r="A1924" s="31">
        <v>1926</v>
      </c>
      <c r="B1924" s="36" t="s">
        <v>12113</v>
      </c>
      <c r="C1924" s="31">
        <v>4740</v>
      </c>
      <c r="D1924" s="36" t="s">
        <v>83</v>
      </c>
      <c r="E1924" s="36" t="s">
        <v>84</v>
      </c>
      <c r="F1924" s="31">
        <v>5</v>
      </c>
    </row>
    <row r="1925" spans="1:6" s="31" customFormat="1" ht="15.75" customHeight="1" x14ac:dyDescent="0.25">
      <c r="A1925" s="31">
        <v>1927</v>
      </c>
      <c r="B1925" s="36" t="s">
        <v>12114</v>
      </c>
      <c r="C1925" s="31">
        <v>3166</v>
      </c>
      <c r="D1925" s="36" t="s">
        <v>105</v>
      </c>
      <c r="E1925" s="36" t="s">
        <v>84</v>
      </c>
      <c r="F1925" s="31">
        <v>10</v>
      </c>
    </row>
    <row r="1926" spans="1:6" s="31" customFormat="1" ht="15.75" customHeight="1" x14ac:dyDescent="0.25">
      <c r="A1926" s="31">
        <v>1928</v>
      </c>
      <c r="B1926" s="36" t="s">
        <v>12115</v>
      </c>
      <c r="C1926" s="31">
        <v>2570</v>
      </c>
      <c r="D1926" s="36" t="s">
        <v>94</v>
      </c>
      <c r="E1926" s="36" t="s">
        <v>84</v>
      </c>
      <c r="F1926" s="31">
        <v>9</v>
      </c>
    </row>
    <row r="1927" spans="1:6" s="31" customFormat="1" ht="15.75" customHeight="1" x14ac:dyDescent="0.25">
      <c r="A1927" s="31">
        <v>1929</v>
      </c>
      <c r="B1927" s="36" t="s">
        <v>12116</v>
      </c>
      <c r="C1927" s="31">
        <v>3976</v>
      </c>
      <c r="D1927" s="36" t="s">
        <v>105</v>
      </c>
      <c r="E1927" s="36" t="s">
        <v>84</v>
      </c>
      <c r="F1927" s="31">
        <v>7</v>
      </c>
    </row>
    <row r="1928" spans="1:6" s="31" customFormat="1" ht="15.75" customHeight="1" x14ac:dyDescent="0.25">
      <c r="A1928" s="31">
        <v>1930</v>
      </c>
      <c r="B1928" s="36" t="s">
        <v>12117</v>
      </c>
      <c r="C1928" s="31">
        <v>3380</v>
      </c>
      <c r="D1928" s="36" t="s">
        <v>105</v>
      </c>
      <c r="E1928" s="36" t="s">
        <v>84</v>
      </c>
      <c r="F1928" s="31">
        <v>1</v>
      </c>
    </row>
    <row r="1929" spans="1:6" s="31" customFormat="1" ht="15.75" customHeight="1" x14ac:dyDescent="0.25">
      <c r="A1929" s="31">
        <v>1931</v>
      </c>
      <c r="B1929" s="36" t="s">
        <v>12118</v>
      </c>
      <c r="C1929" s="31">
        <v>4132</v>
      </c>
      <c r="D1929" s="36" t="s">
        <v>83</v>
      </c>
      <c r="E1929" s="36" t="s">
        <v>84</v>
      </c>
      <c r="F1929" s="31">
        <v>5</v>
      </c>
    </row>
    <row r="1930" spans="1:6" s="31" customFormat="1" ht="15.75" customHeight="1" x14ac:dyDescent="0.25">
      <c r="A1930" s="31">
        <v>1932</v>
      </c>
      <c r="B1930" s="36" t="s">
        <v>12119</v>
      </c>
      <c r="C1930" s="31">
        <v>3175</v>
      </c>
      <c r="D1930" s="36" t="s">
        <v>105</v>
      </c>
      <c r="E1930" s="36" t="s">
        <v>84</v>
      </c>
      <c r="F1930" s="31">
        <v>7</v>
      </c>
    </row>
    <row r="1931" spans="1:6" s="31" customFormat="1" ht="15.75" customHeight="1" x14ac:dyDescent="0.25">
      <c r="A1931" s="31">
        <v>1933</v>
      </c>
      <c r="B1931" s="36" t="s">
        <v>12120</v>
      </c>
      <c r="C1931" s="31">
        <v>2221</v>
      </c>
      <c r="D1931" s="36" t="s">
        <v>94</v>
      </c>
      <c r="E1931" s="36" t="s">
        <v>84</v>
      </c>
      <c r="F1931" s="31">
        <v>11</v>
      </c>
    </row>
    <row r="1932" spans="1:6" s="31" customFormat="1" ht="15.75" customHeight="1" x14ac:dyDescent="0.25">
      <c r="A1932" s="31">
        <v>1934</v>
      </c>
      <c r="B1932" s="36" t="s">
        <v>12121</v>
      </c>
      <c r="C1932" s="31">
        <v>2575</v>
      </c>
      <c r="D1932" s="36" t="s">
        <v>94</v>
      </c>
      <c r="E1932" s="36" t="s">
        <v>84</v>
      </c>
      <c r="F1932" s="31">
        <v>10</v>
      </c>
    </row>
    <row r="1933" spans="1:6" s="31" customFormat="1" ht="15.75" customHeight="1" x14ac:dyDescent="0.25">
      <c r="A1933" s="31">
        <v>1935</v>
      </c>
      <c r="B1933" s="36" t="s">
        <v>12122</v>
      </c>
      <c r="C1933" s="31">
        <v>2170</v>
      </c>
      <c r="D1933" s="36" t="s">
        <v>94</v>
      </c>
      <c r="E1933" s="36" t="s">
        <v>84</v>
      </c>
      <c r="F1933" s="31">
        <v>8</v>
      </c>
    </row>
    <row r="1934" spans="1:6" s="31" customFormat="1" ht="15.75" customHeight="1" x14ac:dyDescent="0.25">
      <c r="A1934" s="31">
        <v>1936</v>
      </c>
      <c r="B1934" s="36" t="s">
        <v>12123</v>
      </c>
      <c r="C1934" s="31">
        <v>3338</v>
      </c>
      <c r="D1934" s="36" t="s">
        <v>105</v>
      </c>
      <c r="E1934" s="36" t="s">
        <v>84</v>
      </c>
      <c r="F1934" s="31">
        <v>1</v>
      </c>
    </row>
    <row r="1935" spans="1:6" s="31" customFormat="1" ht="15.75" customHeight="1" x14ac:dyDescent="0.25">
      <c r="A1935" s="31">
        <v>1937</v>
      </c>
      <c r="B1935" s="36" t="s">
        <v>12124</v>
      </c>
      <c r="C1935" s="31">
        <v>2619</v>
      </c>
      <c r="D1935" s="36" t="s">
        <v>94</v>
      </c>
      <c r="E1935" s="36" t="s">
        <v>84</v>
      </c>
      <c r="F1935" s="31">
        <v>3</v>
      </c>
    </row>
    <row r="1936" spans="1:6" s="31" customFormat="1" ht="15.75" customHeight="1" x14ac:dyDescent="0.25">
      <c r="A1936" s="31">
        <v>1938</v>
      </c>
      <c r="B1936" s="36" t="s">
        <v>12125</v>
      </c>
      <c r="C1936" s="31">
        <v>4670</v>
      </c>
      <c r="D1936" s="36" t="s">
        <v>83</v>
      </c>
      <c r="E1936" s="36" t="s">
        <v>84</v>
      </c>
      <c r="F1936" s="31">
        <v>2</v>
      </c>
    </row>
    <row r="1937" spans="1:6" s="31" customFormat="1" ht="15.75" customHeight="1" x14ac:dyDescent="0.25">
      <c r="A1937" s="31">
        <v>1939</v>
      </c>
      <c r="B1937" s="36" t="s">
        <v>12126</v>
      </c>
      <c r="C1937" s="31">
        <v>4701</v>
      </c>
      <c r="D1937" s="36" t="s">
        <v>83</v>
      </c>
      <c r="E1937" s="36" t="s">
        <v>84</v>
      </c>
      <c r="F1937" s="31">
        <v>3</v>
      </c>
    </row>
    <row r="1938" spans="1:6" s="31" customFormat="1" ht="15.75" customHeight="1" x14ac:dyDescent="0.25">
      <c r="A1938" s="31">
        <v>1940</v>
      </c>
      <c r="B1938" s="36" t="s">
        <v>12127</v>
      </c>
      <c r="C1938" s="31">
        <v>4226</v>
      </c>
      <c r="D1938" s="36" t="s">
        <v>83</v>
      </c>
      <c r="E1938" s="36" t="s">
        <v>84</v>
      </c>
      <c r="F1938" s="31">
        <v>6</v>
      </c>
    </row>
    <row r="1939" spans="1:6" s="31" customFormat="1" ht="15.75" customHeight="1" x14ac:dyDescent="0.25">
      <c r="A1939" s="31">
        <v>1941</v>
      </c>
      <c r="B1939" s="36" t="s">
        <v>12128</v>
      </c>
      <c r="C1939" s="31">
        <v>4215</v>
      </c>
      <c r="D1939" s="36" t="s">
        <v>83</v>
      </c>
      <c r="E1939" s="36" t="s">
        <v>84</v>
      </c>
      <c r="F1939" s="31">
        <v>8</v>
      </c>
    </row>
    <row r="1940" spans="1:6" s="31" customFormat="1" ht="15.75" customHeight="1" x14ac:dyDescent="0.25">
      <c r="A1940" s="31">
        <v>1942</v>
      </c>
      <c r="B1940" s="36" t="s">
        <v>12129</v>
      </c>
      <c r="C1940" s="31">
        <v>2197</v>
      </c>
      <c r="D1940" s="36" t="s">
        <v>94</v>
      </c>
      <c r="E1940" s="36" t="s">
        <v>84</v>
      </c>
      <c r="F1940" s="31">
        <v>9</v>
      </c>
    </row>
    <row r="1941" spans="1:6" s="31" customFormat="1" ht="15.75" customHeight="1" x14ac:dyDescent="0.25">
      <c r="A1941" s="31">
        <v>1943</v>
      </c>
      <c r="B1941" s="36" t="s">
        <v>12130</v>
      </c>
      <c r="C1941" s="31">
        <v>2043</v>
      </c>
      <c r="D1941" s="36" t="s">
        <v>94</v>
      </c>
      <c r="E1941" s="36" t="s">
        <v>84</v>
      </c>
      <c r="F1941" s="31">
        <v>11</v>
      </c>
    </row>
    <row r="1942" spans="1:6" s="31" customFormat="1" ht="15.75" customHeight="1" x14ac:dyDescent="0.25">
      <c r="A1942" s="31">
        <v>1944</v>
      </c>
      <c r="B1942" s="36" t="s">
        <v>12131</v>
      </c>
      <c r="C1942" s="31">
        <v>3190</v>
      </c>
      <c r="D1942" s="36" t="s">
        <v>105</v>
      </c>
      <c r="E1942" s="36" t="s">
        <v>84</v>
      </c>
      <c r="F1942" s="31">
        <v>8</v>
      </c>
    </row>
    <row r="1943" spans="1:6" s="31" customFormat="1" ht="15.75" customHeight="1" x14ac:dyDescent="0.25">
      <c r="A1943" s="31">
        <v>1945</v>
      </c>
      <c r="B1943" s="36" t="s">
        <v>12132</v>
      </c>
      <c r="C1943" s="31">
        <v>2166</v>
      </c>
      <c r="D1943" s="36" t="s">
        <v>94</v>
      </c>
      <c r="E1943" s="36" t="s">
        <v>84</v>
      </c>
      <c r="F1943" s="31">
        <v>9</v>
      </c>
    </row>
    <row r="1944" spans="1:6" s="31" customFormat="1" ht="15.75" customHeight="1" x14ac:dyDescent="0.25">
      <c r="A1944" s="31">
        <v>1946</v>
      </c>
      <c r="B1944" s="36" t="s">
        <v>12133</v>
      </c>
      <c r="C1944" s="31">
        <v>2027</v>
      </c>
      <c r="D1944" s="36" t="s">
        <v>94</v>
      </c>
      <c r="E1944" s="36" t="s">
        <v>84</v>
      </c>
      <c r="F1944" s="31">
        <v>9</v>
      </c>
    </row>
    <row r="1945" spans="1:6" s="31" customFormat="1" ht="15.75" customHeight="1" x14ac:dyDescent="0.25">
      <c r="A1945" s="31">
        <v>1947</v>
      </c>
      <c r="B1945" s="36" t="s">
        <v>12134</v>
      </c>
      <c r="C1945" s="31">
        <v>2759</v>
      </c>
      <c r="D1945" s="36" t="s">
        <v>94</v>
      </c>
      <c r="E1945" s="36" t="s">
        <v>84</v>
      </c>
      <c r="F1945" s="31">
        <v>8</v>
      </c>
    </row>
    <row r="1946" spans="1:6" s="31" customFormat="1" ht="15.75" customHeight="1" x14ac:dyDescent="0.25">
      <c r="A1946" s="31">
        <v>1948</v>
      </c>
      <c r="B1946" s="36" t="s">
        <v>12135</v>
      </c>
      <c r="C1946" s="31">
        <v>2528</v>
      </c>
      <c r="D1946" s="36" t="s">
        <v>94</v>
      </c>
      <c r="E1946" s="36" t="s">
        <v>84</v>
      </c>
      <c r="F1946" s="31">
        <v>7</v>
      </c>
    </row>
    <row r="1947" spans="1:6" s="31" customFormat="1" ht="15.75" customHeight="1" x14ac:dyDescent="0.25">
      <c r="A1947" s="31">
        <v>1949</v>
      </c>
      <c r="B1947" s="36" t="s">
        <v>12136</v>
      </c>
      <c r="C1947" s="31">
        <v>2280</v>
      </c>
      <c r="D1947" s="36" t="s">
        <v>94</v>
      </c>
      <c r="E1947" s="36" t="s">
        <v>84</v>
      </c>
      <c r="F1947" s="31">
        <v>7</v>
      </c>
    </row>
    <row r="1948" spans="1:6" s="31" customFormat="1" ht="15.75" customHeight="1" x14ac:dyDescent="0.25">
      <c r="A1948" s="31">
        <v>1950</v>
      </c>
      <c r="B1948" s="36" t="s">
        <v>12137</v>
      </c>
      <c r="C1948" s="31">
        <v>2795</v>
      </c>
      <c r="D1948" s="36" t="s">
        <v>94</v>
      </c>
      <c r="E1948" s="36" t="s">
        <v>84</v>
      </c>
      <c r="F1948" s="31">
        <v>6</v>
      </c>
    </row>
    <row r="1949" spans="1:6" s="31" customFormat="1" ht="15.75" customHeight="1" x14ac:dyDescent="0.25">
      <c r="A1949" s="31">
        <v>1951</v>
      </c>
      <c r="B1949" s="36" t="s">
        <v>12138</v>
      </c>
      <c r="C1949" s="31">
        <v>3199</v>
      </c>
      <c r="D1949" s="36" t="s">
        <v>105</v>
      </c>
      <c r="E1949" s="36" t="s">
        <v>84</v>
      </c>
      <c r="F1949" s="31">
        <v>6</v>
      </c>
    </row>
    <row r="1950" spans="1:6" s="31" customFormat="1" ht="15.75" customHeight="1" x14ac:dyDescent="0.25">
      <c r="A1950" s="31">
        <v>1952</v>
      </c>
      <c r="B1950" s="36" t="s">
        <v>12139</v>
      </c>
      <c r="C1950" s="31">
        <v>4035</v>
      </c>
      <c r="D1950" s="36" t="s">
        <v>83</v>
      </c>
      <c r="E1950" s="36" t="s">
        <v>84</v>
      </c>
      <c r="F1950" s="31">
        <v>8</v>
      </c>
    </row>
    <row r="1951" spans="1:6" s="31" customFormat="1" ht="15.75" customHeight="1" x14ac:dyDescent="0.25">
      <c r="A1951" s="31">
        <v>1953</v>
      </c>
      <c r="B1951" s="36" t="s">
        <v>12140</v>
      </c>
      <c r="C1951" s="31">
        <v>3121</v>
      </c>
      <c r="D1951" s="36" t="s">
        <v>105</v>
      </c>
      <c r="E1951" s="36" t="s">
        <v>84</v>
      </c>
      <c r="F1951" s="31">
        <v>12</v>
      </c>
    </row>
    <row r="1952" spans="1:6" s="31" customFormat="1" ht="15.75" customHeight="1" x14ac:dyDescent="0.25">
      <c r="A1952" s="31">
        <v>1954</v>
      </c>
      <c r="B1952" s="36" t="s">
        <v>12141</v>
      </c>
      <c r="C1952" s="31">
        <v>2155</v>
      </c>
      <c r="D1952" s="36" t="s">
        <v>94</v>
      </c>
      <c r="E1952" s="36" t="s">
        <v>84</v>
      </c>
      <c r="F1952" s="31">
        <v>9</v>
      </c>
    </row>
    <row r="1953" spans="1:6" s="31" customFormat="1" ht="15.75" customHeight="1" x14ac:dyDescent="0.25">
      <c r="A1953" s="31">
        <v>1955</v>
      </c>
      <c r="B1953" s="36" t="s">
        <v>12142</v>
      </c>
      <c r="C1953" s="31">
        <v>2281</v>
      </c>
      <c r="D1953" s="36" t="s">
        <v>94</v>
      </c>
      <c r="E1953" s="36" t="s">
        <v>84</v>
      </c>
      <c r="F1953" s="31">
        <v>9</v>
      </c>
    </row>
    <row r="1954" spans="1:6" s="31" customFormat="1" ht="15.75" customHeight="1" x14ac:dyDescent="0.25">
      <c r="A1954" s="31">
        <v>1956</v>
      </c>
      <c r="B1954" s="36" t="s">
        <v>12143</v>
      </c>
      <c r="C1954" s="31">
        <v>4017</v>
      </c>
      <c r="D1954" s="36" t="s">
        <v>83</v>
      </c>
      <c r="E1954" s="36" t="s">
        <v>84</v>
      </c>
      <c r="F1954" s="31">
        <v>3</v>
      </c>
    </row>
    <row r="1955" spans="1:6" s="31" customFormat="1" ht="15.75" customHeight="1" x14ac:dyDescent="0.25">
      <c r="A1955" s="31">
        <v>1957</v>
      </c>
      <c r="B1955" s="36" t="s">
        <v>12144</v>
      </c>
      <c r="C1955" s="31">
        <v>3108</v>
      </c>
      <c r="D1955" s="36" t="s">
        <v>105</v>
      </c>
      <c r="E1955" s="36" t="s">
        <v>84</v>
      </c>
      <c r="F1955" s="31">
        <v>10</v>
      </c>
    </row>
    <row r="1956" spans="1:6" s="31" customFormat="1" ht="15.75" customHeight="1" x14ac:dyDescent="0.25">
      <c r="A1956" s="31">
        <v>1958</v>
      </c>
      <c r="B1956" s="36" t="s">
        <v>12145</v>
      </c>
      <c r="C1956" s="31">
        <v>2085</v>
      </c>
      <c r="D1956" s="36" t="s">
        <v>94</v>
      </c>
      <c r="E1956" s="36" t="s">
        <v>84</v>
      </c>
      <c r="F1956" s="31">
        <v>11</v>
      </c>
    </row>
    <row r="1957" spans="1:6" s="31" customFormat="1" ht="15.75" customHeight="1" x14ac:dyDescent="0.25">
      <c r="A1957" s="31">
        <v>1959</v>
      </c>
      <c r="B1957" s="36" t="s">
        <v>12146</v>
      </c>
      <c r="C1957" s="31">
        <v>4152</v>
      </c>
      <c r="D1957" s="36" t="s">
        <v>83</v>
      </c>
      <c r="E1957" s="36" t="s">
        <v>84</v>
      </c>
      <c r="F1957" s="31">
        <v>9</v>
      </c>
    </row>
    <row r="1958" spans="1:6" s="31" customFormat="1" ht="15.75" customHeight="1" x14ac:dyDescent="0.25">
      <c r="A1958" s="31">
        <v>1960</v>
      </c>
      <c r="B1958" s="36" t="s">
        <v>12147</v>
      </c>
      <c r="C1958" s="31">
        <v>4007</v>
      </c>
      <c r="D1958" s="36" t="s">
        <v>83</v>
      </c>
      <c r="E1958" s="36" t="s">
        <v>84</v>
      </c>
      <c r="F1958" s="31">
        <v>8</v>
      </c>
    </row>
    <row r="1959" spans="1:6" s="31" customFormat="1" ht="15.75" customHeight="1" x14ac:dyDescent="0.25">
      <c r="A1959" s="31">
        <v>1961</v>
      </c>
      <c r="B1959" s="36" t="s">
        <v>12148</v>
      </c>
      <c r="C1959" s="31">
        <v>2075</v>
      </c>
      <c r="D1959" s="36" t="s">
        <v>94</v>
      </c>
      <c r="E1959" s="36" t="s">
        <v>84</v>
      </c>
      <c r="F1959" s="31">
        <v>11</v>
      </c>
    </row>
    <row r="1960" spans="1:6" s="31" customFormat="1" ht="15.75" customHeight="1" x14ac:dyDescent="0.25">
      <c r="A1960" s="31">
        <v>1962</v>
      </c>
      <c r="B1960" s="36" t="s">
        <v>12149</v>
      </c>
      <c r="C1960" s="31">
        <v>2318</v>
      </c>
      <c r="D1960" s="36" t="s">
        <v>94</v>
      </c>
      <c r="E1960" s="36" t="s">
        <v>84</v>
      </c>
      <c r="F1960" s="31">
        <v>4</v>
      </c>
    </row>
    <row r="1961" spans="1:6" s="31" customFormat="1" ht="15.75" customHeight="1" x14ac:dyDescent="0.25">
      <c r="A1961" s="31">
        <v>1963</v>
      </c>
      <c r="B1961" s="36" t="s">
        <v>12150</v>
      </c>
      <c r="C1961" s="31">
        <v>4500</v>
      </c>
      <c r="D1961" s="36" t="s">
        <v>83</v>
      </c>
      <c r="E1961" s="36" t="s">
        <v>84</v>
      </c>
      <c r="F1961" s="31">
        <v>8</v>
      </c>
    </row>
    <row r="1962" spans="1:6" s="31" customFormat="1" ht="15.75" customHeight="1" x14ac:dyDescent="0.25">
      <c r="A1962" s="31">
        <v>1964</v>
      </c>
      <c r="B1962" s="36" t="s">
        <v>12151</v>
      </c>
      <c r="C1962" s="31">
        <v>4680</v>
      </c>
      <c r="D1962" s="36" t="s">
        <v>83</v>
      </c>
      <c r="E1962" s="36" t="s">
        <v>84</v>
      </c>
      <c r="F1962" s="31">
        <v>7</v>
      </c>
    </row>
    <row r="1963" spans="1:6" s="31" customFormat="1" ht="15.75" customHeight="1" x14ac:dyDescent="0.25">
      <c r="A1963" s="31">
        <v>1965</v>
      </c>
      <c r="B1963" s="36" t="s">
        <v>12152</v>
      </c>
      <c r="C1963" s="31">
        <v>2250</v>
      </c>
      <c r="D1963" s="36" t="s">
        <v>94</v>
      </c>
      <c r="E1963" s="36" t="s">
        <v>84</v>
      </c>
      <c r="F1963" s="31">
        <v>9</v>
      </c>
    </row>
    <row r="1964" spans="1:6" s="31" customFormat="1" ht="15.75" customHeight="1" x14ac:dyDescent="0.25">
      <c r="A1964" s="31">
        <v>1966</v>
      </c>
      <c r="B1964" s="36" t="s">
        <v>12153</v>
      </c>
      <c r="C1964" s="31">
        <v>2116</v>
      </c>
      <c r="D1964" s="36" t="s">
        <v>94</v>
      </c>
      <c r="E1964" s="36" t="s">
        <v>84</v>
      </c>
      <c r="F1964" s="31">
        <v>10</v>
      </c>
    </row>
    <row r="1965" spans="1:6" s="31" customFormat="1" ht="15.75" customHeight="1" x14ac:dyDescent="0.25">
      <c r="A1965" s="31">
        <v>1967</v>
      </c>
      <c r="B1965" s="36" t="s">
        <v>12154</v>
      </c>
      <c r="C1965" s="31">
        <v>2043</v>
      </c>
      <c r="D1965" s="36" t="s">
        <v>94</v>
      </c>
      <c r="E1965" s="36" t="s">
        <v>84</v>
      </c>
      <c r="F1965" s="31">
        <v>9</v>
      </c>
    </row>
    <row r="1966" spans="1:6" s="31" customFormat="1" ht="15.75" customHeight="1" x14ac:dyDescent="0.25">
      <c r="A1966" s="31">
        <v>1968</v>
      </c>
      <c r="B1966" s="36" t="s">
        <v>12155</v>
      </c>
      <c r="C1966" s="31">
        <v>4815</v>
      </c>
      <c r="D1966" s="36" t="s">
        <v>83</v>
      </c>
      <c r="E1966" s="36" t="s">
        <v>84</v>
      </c>
      <c r="F1966" s="31">
        <v>3</v>
      </c>
    </row>
    <row r="1967" spans="1:6" s="31" customFormat="1" ht="15.75" customHeight="1" x14ac:dyDescent="0.25">
      <c r="A1967" s="31">
        <v>1969</v>
      </c>
      <c r="B1967" s="36" t="s">
        <v>12156</v>
      </c>
      <c r="C1967" s="31">
        <v>3156</v>
      </c>
      <c r="D1967" s="36" t="s">
        <v>105</v>
      </c>
      <c r="E1967" s="36" t="s">
        <v>84</v>
      </c>
      <c r="F1967" s="31">
        <v>8</v>
      </c>
    </row>
    <row r="1968" spans="1:6" s="31" customFormat="1" ht="15.75" customHeight="1" x14ac:dyDescent="0.25">
      <c r="A1968" s="31">
        <v>1970</v>
      </c>
      <c r="B1968" s="36" t="s">
        <v>12157</v>
      </c>
      <c r="C1968" s="31">
        <v>3134</v>
      </c>
      <c r="D1968" s="36" t="s">
        <v>105</v>
      </c>
      <c r="E1968" s="36" t="s">
        <v>84</v>
      </c>
      <c r="F1968" s="31">
        <v>10</v>
      </c>
    </row>
    <row r="1969" spans="1:6" s="31" customFormat="1" ht="15.75" customHeight="1" x14ac:dyDescent="0.25">
      <c r="A1969" s="31">
        <v>1971</v>
      </c>
      <c r="B1969" s="36" t="s">
        <v>12158</v>
      </c>
      <c r="C1969" s="31">
        <v>3049</v>
      </c>
      <c r="D1969" s="36" t="s">
        <v>105</v>
      </c>
      <c r="E1969" s="36" t="s">
        <v>84</v>
      </c>
      <c r="F1969" s="31">
        <v>5</v>
      </c>
    </row>
    <row r="1970" spans="1:6" s="31" customFormat="1" ht="15.75" customHeight="1" x14ac:dyDescent="0.25">
      <c r="A1970" s="31">
        <v>1972</v>
      </c>
      <c r="B1970" s="36" t="s">
        <v>12159</v>
      </c>
      <c r="C1970" s="31">
        <v>2018</v>
      </c>
      <c r="D1970" s="36" t="s">
        <v>94</v>
      </c>
      <c r="E1970" s="36" t="s">
        <v>84</v>
      </c>
      <c r="F1970" s="31">
        <v>8</v>
      </c>
    </row>
    <row r="1971" spans="1:6" s="31" customFormat="1" ht="15.75" customHeight="1" x14ac:dyDescent="0.25">
      <c r="A1971" s="31">
        <v>1973</v>
      </c>
      <c r="B1971" s="36" t="s">
        <v>12160</v>
      </c>
      <c r="C1971" s="31">
        <v>2153</v>
      </c>
      <c r="D1971" s="36" t="s">
        <v>94</v>
      </c>
      <c r="E1971" s="36" t="s">
        <v>84</v>
      </c>
      <c r="F1971" s="31">
        <v>10</v>
      </c>
    </row>
    <row r="1972" spans="1:6" s="31" customFormat="1" ht="15.75" customHeight="1" x14ac:dyDescent="0.25">
      <c r="A1972" s="31">
        <v>1974</v>
      </c>
      <c r="B1972" s="36" t="s">
        <v>12161</v>
      </c>
      <c r="C1972" s="31">
        <v>2165</v>
      </c>
      <c r="D1972" s="36" t="s">
        <v>94</v>
      </c>
      <c r="E1972" s="36" t="s">
        <v>84</v>
      </c>
      <c r="F1972" s="31">
        <v>9</v>
      </c>
    </row>
    <row r="1973" spans="1:6" s="31" customFormat="1" ht="15.75" customHeight="1" x14ac:dyDescent="0.25">
      <c r="A1973" s="31">
        <v>1975</v>
      </c>
      <c r="B1973" s="36" t="s">
        <v>12162</v>
      </c>
      <c r="C1973" s="31">
        <v>4217</v>
      </c>
      <c r="D1973" s="36" t="s">
        <v>83</v>
      </c>
      <c r="E1973" s="36" t="s">
        <v>84</v>
      </c>
      <c r="F1973" s="31">
        <v>9</v>
      </c>
    </row>
    <row r="1974" spans="1:6" s="31" customFormat="1" ht="15.75" customHeight="1" x14ac:dyDescent="0.25">
      <c r="A1974" s="31">
        <v>1976</v>
      </c>
      <c r="B1974" s="36" t="s">
        <v>12163</v>
      </c>
      <c r="C1974" s="31">
        <v>3821</v>
      </c>
      <c r="D1974" s="36" t="s">
        <v>105</v>
      </c>
      <c r="E1974" s="36" t="s">
        <v>84</v>
      </c>
      <c r="F1974" s="31">
        <v>7</v>
      </c>
    </row>
    <row r="1975" spans="1:6" s="31" customFormat="1" ht="15.75" customHeight="1" x14ac:dyDescent="0.25">
      <c r="A1975" s="31">
        <v>1977</v>
      </c>
      <c r="B1975" s="36" t="s">
        <v>12164</v>
      </c>
      <c r="C1975" s="31">
        <v>2048</v>
      </c>
      <c r="D1975" s="36" t="s">
        <v>94</v>
      </c>
      <c r="E1975" s="36" t="s">
        <v>84</v>
      </c>
      <c r="F1975" s="31">
        <v>8</v>
      </c>
    </row>
    <row r="1976" spans="1:6" s="31" customFormat="1" ht="15.75" customHeight="1" x14ac:dyDescent="0.25">
      <c r="A1976" s="31">
        <v>1978</v>
      </c>
      <c r="B1976" s="36" t="s">
        <v>12165</v>
      </c>
      <c r="C1976" s="31">
        <v>3095</v>
      </c>
      <c r="D1976" s="36" t="s">
        <v>105</v>
      </c>
      <c r="E1976" s="36" t="s">
        <v>84</v>
      </c>
      <c r="F1976" s="31">
        <v>9</v>
      </c>
    </row>
    <row r="1977" spans="1:6" s="31" customFormat="1" ht="15.75" customHeight="1" x14ac:dyDescent="0.25">
      <c r="A1977" s="31">
        <v>1979</v>
      </c>
      <c r="B1977" s="36" t="s">
        <v>12166</v>
      </c>
      <c r="C1977" s="31">
        <v>4305</v>
      </c>
      <c r="D1977" s="36" t="s">
        <v>83</v>
      </c>
      <c r="E1977" s="36" t="s">
        <v>84</v>
      </c>
      <c r="F1977" s="31">
        <v>2</v>
      </c>
    </row>
    <row r="1978" spans="1:6" s="31" customFormat="1" ht="15.75" customHeight="1" x14ac:dyDescent="0.25">
      <c r="A1978" s="31">
        <v>1980</v>
      </c>
      <c r="B1978" s="36" t="s">
        <v>12167</v>
      </c>
      <c r="C1978" s="31">
        <v>2747</v>
      </c>
      <c r="D1978" s="36" t="s">
        <v>94</v>
      </c>
      <c r="E1978" s="36" t="s">
        <v>84</v>
      </c>
      <c r="F1978" s="31">
        <v>8</v>
      </c>
    </row>
    <row r="1979" spans="1:6" s="31" customFormat="1" ht="15.75" customHeight="1" x14ac:dyDescent="0.25">
      <c r="A1979" s="31">
        <v>1981</v>
      </c>
      <c r="B1979" s="36" t="s">
        <v>12168</v>
      </c>
      <c r="C1979" s="31">
        <v>2206</v>
      </c>
      <c r="D1979" s="36" t="s">
        <v>94</v>
      </c>
      <c r="E1979" s="36" t="s">
        <v>84</v>
      </c>
      <c r="F1979" s="31">
        <v>10</v>
      </c>
    </row>
    <row r="1980" spans="1:6" s="31" customFormat="1" ht="15.75" customHeight="1" x14ac:dyDescent="0.25">
      <c r="A1980" s="31">
        <v>1982</v>
      </c>
      <c r="B1980" s="36" t="s">
        <v>12169</v>
      </c>
      <c r="C1980" s="31">
        <v>2428</v>
      </c>
      <c r="D1980" s="36" t="s">
        <v>94</v>
      </c>
      <c r="E1980" s="36" t="s">
        <v>84</v>
      </c>
      <c r="F1980" s="31">
        <v>2</v>
      </c>
    </row>
    <row r="1981" spans="1:6" s="31" customFormat="1" ht="15.75" customHeight="1" x14ac:dyDescent="0.25">
      <c r="A1981" s="31">
        <v>1983</v>
      </c>
      <c r="B1981" s="36" t="s">
        <v>12170</v>
      </c>
      <c r="C1981" s="31">
        <v>4127</v>
      </c>
      <c r="D1981" s="36" t="s">
        <v>83</v>
      </c>
      <c r="E1981" s="36" t="s">
        <v>84</v>
      </c>
      <c r="F1981" s="31">
        <v>4</v>
      </c>
    </row>
    <row r="1982" spans="1:6" s="31" customFormat="1" ht="15.75" customHeight="1" x14ac:dyDescent="0.25">
      <c r="A1982" s="31">
        <v>1984</v>
      </c>
      <c r="B1982" s="36" t="s">
        <v>12171</v>
      </c>
      <c r="C1982" s="31">
        <v>2077</v>
      </c>
      <c r="D1982" s="36" t="s">
        <v>94</v>
      </c>
      <c r="E1982" s="36" t="s">
        <v>84</v>
      </c>
      <c r="F1982" s="31">
        <v>10</v>
      </c>
    </row>
    <row r="1983" spans="1:6" s="31" customFormat="1" ht="15.75" customHeight="1" x14ac:dyDescent="0.25">
      <c r="A1983" s="31">
        <v>1985</v>
      </c>
      <c r="B1983" s="36" t="s">
        <v>12172</v>
      </c>
      <c r="C1983" s="31">
        <v>2233</v>
      </c>
      <c r="D1983" s="36" t="s">
        <v>94</v>
      </c>
      <c r="E1983" s="36" t="s">
        <v>84</v>
      </c>
      <c r="F1983" s="31">
        <v>10</v>
      </c>
    </row>
    <row r="1984" spans="1:6" s="31" customFormat="1" ht="15.75" customHeight="1" x14ac:dyDescent="0.25">
      <c r="A1984" s="31">
        <v>1986</v>
      </c>
      <c r="B1984" s="36" t="s">
        <v>12173</v>
      </c>
      <c r="C1984" s="31">
        <v>2170</v>
      </c>
      <c r="D1984" s="36" t="s">
        <v>94</v>
      </c>
      <c r="E1984" s="36" t="s">
        <v>84</v>
      </c>
      <c r="F1984" s="31">
        <v>8</v>
      </c>
    </row>
    <row r="1985" spans="1:6" s="31" customFormat="1" ht="15.75" customHeight="1" x14ac:dyDescent="0.25">
      <c r="A1985" s="31">
        <v>1987</v>
      </c>
      <c r="B1985" s="36" t="s">
        <v>12174</v>
      </c>
      <c r="C1985" s="31">
        <v>2093</v>
      </c>
      <c r="D1985" s="36" t="s">
        <v>94</v>
      </c>
      <c r="E1985" s="36" t="s">
        <v>84</v>
      </c>
      <c r="F1985" s="31">
        <v>12</v>
      </c>
    </row>
    <row r="1986" spans="1:6" s="31" customFormat="1" ht="15.75" customHeight="1" x14ac:dyDescent="0.25">
      <c r="A1986" s="31">
        <v>1988</v>
      </c>
      <c r="B1986" s="36" t="s">
        <v>12175</v>
      </c>
      <c r="C1986" s="31">
        <v>3216</v>
      </c>
      <c r="D1986" s="36" t="s">
        <v>105</v>
      </c>
      <c r="E1986" s="36" t="s">
        <v>84</v>
      </c>
      <c r="F1986" s="31">
        <v>5</v>
      </c>
    </row>
    <row r="1987" spans="1:6" s="31" customFormat="1" ht="15.75" customHeight="1" x14ac:dyDescent="0.25">
      <c r="A1987" s="31">
        <v>1989</v>
      </c>
      <c r="B1987" s="36" t="s">
        <v>12176</v>
      </c>
      <c r="C1987" s="31">
        <v>2160</v>
      </c>
      <c r="D1987" s="36" t="s">
        <v>94</v>
      </c>
      <c r="E1987" s="36" t="s">
        <v>84</v>
      </c>
      <c r="F1987" s="31">
        <v>6</v>
      </c>
    </row>
    <row r="1988" spans="1:6" s="31" customFormat="1" ht="15.75" customHeight="1" x14ac:dyDescent="0.25">
      <c r="A1988" s="31">
        <v>1990</v>
      </c>
      <c r="B1988" s="36" t="s">
        <v>12177</v>
      </c>
      <c r="C1988" s="31">
        <v>2567</v>
      </c>
      <c r="D1988" s="36" t="s">
        <v>94</v>
      </c>
      <c r="E1988" s="36" t="s">
        <v>84</v>
      </c>
      <c r="F1988" s="31">
        <v>8</v>
      </c>
    </row>
    <row r="1989" spans="1:6" s="31" customFormat="1" ht="15.75" customHeight="1" x14ac:dyDescent="0.25">
      <c r="A1989" s="31">
        <v>1991</v>
      </c>
      <c r="B1989" s="36" t="s">
        <v>12178</v>
      </c>
      <c r="C1989" s="31">
        <v>2117</v>
      </c>
      <c r="D1989" s="36" t="s">
        <v>94</v>
      </c>
      <c r="E1989" s="36" t="s">
        <v>84</v>
      </c>
      <c r="F1989" s="31">
        <v>10</v>
      </c>
    </row>
    <row r="1990" spans="1:6" s="31" customFormat="1" ht="15.75" customHeight="1" x14ac:dyDescent="0.25">
      <c r="A1990" s="31">
        <v>1992</v>
      </c>
      <c r="B1990" s="36" t="s">
        <v>12179</v>
      </c>
      <c r="C1990" s="31">
        <v>2077</v>
      </c>
      <c r="D1990" s="36" t="s">
        <v>94</v>
      </c>
      <c r="E1990" s="36" t="s">
        <v>84</v>
      </c>
      <c r="F1990" s="31">
        <v>10</v>
      </c>
    </row>
    <row r="1991" spans="1:6" s="31" customFormat="1" ht="15.75" customHeight="1" x14ac:dyDescent="0.25">
      <c r="A1991" s="31">
        <v>1993</v>
      </c>
      <c r="B1991" s="36" t="s">
        <v>12180</v>
      </c>
      <c r="C1991" s="31">
        <v>2147</v>
      </c>
      <c r="D1991" s="36" t="s">
        <v>94</v>
      </c>
      <c r="E1991" s="36" t="s">
        <v>84</v>
      </c>
      <c r="F1991" s="31">
        <v>9</v>
      </c>
    </row>
    <row r="1992" spans="1:6" s="31" customFormat="1" ht="15.75" customHeight="1" x14ac:dyDescent="0.25">
      <c r="A1992" s="31">
        <v>1994</v>
      </c>
      <c r="B1992" s="36" t="s">
        <v>12181</v>
      </c>
      <c r="C1992" s="31">
        <v>3201</v>
      </c>
      <c r="D1992" s="36" t="s">
        <v>105</v>
      </c>
      <c r="E1992" s="36" t="s">
        <v>84</v>
      </c>
      <c r="F1992" s="31">
        <v>6</v>
      </c>
    </row>
    <row r="1993" spans="1:6" s="31" customFormat="1" ht="15.75" customHeight="1" x14ac:dyDescent="0.25">
      <c r="A1993" s="31">
        <v>1995</v>
      </c>
      <c r="B1993" s="36" t="s">
        <v>12182</v>
      </c>
      <c r="C1993" s="31">
        <v>4109</v>
      </c>
      <c r="D1993" s="36" t="s">
        <v>83</v>
      </c>
      <c r="E1993" s="36" t="s">
        <v>84</v>
      </c>
      <c r="F1993" s="31">
        <v>9</v>
      </c>
    </row>
    <row r="1994" spans="1:6" s="31" customFormat="1" ht="15.75" customHeight="1" x14ac:dyDescent="0.25">
      <c r="A1994" s="31">
        <v>1996</v>
      </c>
      <c r="B1994" s="36" t="s">
        <v>12183</v>
      </c>
      <c r="C1994" s="31">
        <v>4556</v>
      </c>
      <c r="D1994" s="36" t="s">
        <v>83</v>
      </c>
      <c r="E1994" s="36" t="s">
        <v>84</v>
      </c>
      <c r="F1994" s="31">
        <v>8</v>
      </c>
    </row>
    <row r="1995" spans="1:6" s="31" customFormat="1" ht="15.75" customHeight="1" x14ac:dyDescent="0.25">
      <c r="A1995" s="31">
        <v>1997</v>
      </c>
      <c r="B1995" s="36" t="s">
        <v>12184</v>
      </c>
      <c r="C1995" s="31">
        <v>2034</v>
      </c>
      <c r="D1995" s="36" t="s">
        <v>94</v>
      </c>
      <c r="E1995" s="36" t="s">
        <v>84</v>
      </c>
      <c r="F1995" s="31">
        <v>11</v>
      </c>
    </row>
    <row r="1996" spans="1:6" s="31" customFormat="1" ht="15.75" customHeight="1" x14ac:dyDescent="0.25">
      <c r="A1996" s="31">
        <v>1998</v>
      </c>
      <c r="B1996" s="36" t="s">
        <v>12185</v>
      </c>
      <c r="C1996" s="31">
        <v>3075</v>
      </c>
      <c r="D1996" s="36" t="s">
        <v>105</v>
      </c>
      <c r="E1996" s="36" t="s">
        <v>84</v>
      </c>
      <c r="F1996" s="31">
        <v>7</v>
      </c>
    </row>
    <row r="1997" spans="1:6" s="31" customFormat="1" ht="15.75" customHeight="1" x14ac:dyDescent="0.25">
      <c r="A1997" s="31">
        <v>1999</v>
      </c>
      <c r="B1997" s="36" t="s">
        <v>12186</v>
      </c>
      <c r="C1997" s="31">
        <v>4216</v>
      </c>
      <c r="D1997" s="36" t="s">
        <v>83</v>
      </c>
      <c r="E1997" s="36" t="s">
        <v>84</v>
      </c>
      <c r="F1997" s="31">
        <v>10</v>
      </c>
    </row>
    <row r="1998" spans="1:6" s="31" customFormat="1" ht="15.75" customHeight="1" x14ac:dyDescent="0.25">
      <c r="A1998" s="31">
        <v>2000</v>
      </c>
      <c r="B1998" s="36" t="s">
        <v>12187</v>
      </c>
      <c r="C1998" s="31">
        <v>2147</v>
      </c>
      <c r="D1998" s="36" t="s">
        <v>94</v>
      </c>
      <c r="E1998" s="36" t="s">
        <v>84</v>
      </c>
      <c r="F1998" s="31">
        <v>8</v>
      </c>
    </row>
    <row r="1999" spans="1:6" s="31" customFormat="1" ht="15.75" customHeight="1" x14ac:dyDescent="0.25">
      <c r="A1999" s="31">
        <v>2001</v>
      </c>
      <c r="B1999" s="36" t="s">
        <v>12188</v>
      </c>
      <c r="C1999" s="31">
        <v>2800</v>
      </c>
      <c r="D1999" s="36" t="s">
        <v>94</v>
      </c>
      <c r="E1999" s="36" t="s">
        <v>84</v>
      </c>
      <c r="F1999" s="31">
        <v>4</v>
      </c>
    </row>
    <row r="2000" spans="1:6" s="31" customFormat="1" ht="15.75" customHeight="1" x14ac:dyDescent="0.25">
      <c r="A2000" s="31">
        <v>2002</v>
      </c>
      <c r="B2000" s="36" t="s">
        <v>12189</v>
      </c>
      <c r="C2000" s="31">
        <v>2560</v>
      </c>
      <c r="D2000" s="36" t="s">
        <v>94</v>
      </c>
      <c r="E2000" s="36" t="s">
        <v>84</v>
      </c>
      <c r="F2000" s="31">
        <v>6</v>
      </c>
    </row>
    <row r="2001" spans="1:6" s="31" customFormat="1" ht="15.75" customHeight="1" x14ac:dyDescent="0.25">
      <c r="A2001" s="31">
        <v>2003</v>
      </c>
      <c r="B2001" s="36" t="s">
        <v>12190</v>
      </c>
      <c r="C2001" s="31">
        <v>4500</v>
      </c>
      <c r="D2001" s="36" t="s">
        <v>83</v>
      </c>
      <c r="E2001" s="36" t="s">
        <v>84</v>
      </c>
      <c r="F2001" s="31">
        <v>7</v>
      </c>
    </row>
    <row r="2002" spans="1:6" s="31" customFormat="1" ht="15.75" customHeight="1" x14ac:dyDescent="0.25">
      <c r="A2002" s="31">
        <v>2004</v>
      </c>
      <c r="B2002" s="36" t="s">
        <v>12191</v>
      </c>
      <c r="C2002" s="31">
        <v>2470</v>
      </c>
      <c r="D2002" s="36" t="s">
        <v>94</v>
      </c>
      <c r="E2002" s="36" t="s">
        <v>84</v>
      </c>
      <c r="F2002" s="31">
        <v>1</v>
      </c>
    </row>
    <row r="2003" spans="1:6" s="31" customFormat="1" ht="15.75" customHeight="1" x14ac:dyDescent="0.25">
      <c r="A2003" s="31">
        <v>2005</v>
      </c>
      <c r="B2003" s="36" t="s">
        <v>12192</v>
      </c>
      <c r="C2003" s="31">
        <v>3192</v>
      </c>
      <c r="D2003" s="36" t="s">
        <v>105</v>
      </c>
      <c r="E2003" s="36" t="s">
        <v>84</v>
      </c>
      <c r="F2003" s="31">
        <v>10</v>
      </c>
    </row>
    <row r="2004" spans="1:6" s="31" customFormat="1" ht="15.75" customHeight="1" x14ac:dyDescent="0.25">
      <c r="A2004" s="31">
        <v>2006</v>
      </c>
      <c r="B2004" s="36" t="s">
        <v>12193</v>
      </c>
      <c r="C2004" s="31">
        <v>2324</v>
      </c>
      <c r="D2004" s="36" t="s">
        <v>94</v>
      </c>
      <c r="E2004" s="36" t="s">
        <v>84</v>
      </c>
      <c r="F2004" s="31">
        <v>4</v>
      </c>
    </row>
    <row r="2005" spans="1:6" s="31" customFormat="1" ht="15.75" customHeight="1" x14ac:dyDescent="0.25">
      <c r="A2005" s="31">
        <v>2007</v>
      </c>
      <c r="B2005" s="36" t="s">
        <v>12194</v>
      </c>
      <c r="C2005" s="31">
        <v>2537</v>
      </c>
      <c r="D2005" s="36" t="s">
        <v>94</v>
      </c>
      <c r="E2005" s="36" t="s">
        <v>84</v>
      </c>
      <c r="F2005" s="31">
        <v>8</v>
      </c>
    </row>
    <row r="2006" spans="1:6" s="31" customFormat="1" ht="15.75" customHeight="1" x14ac:dyDescent="0.25">
      <c r="A2006" s="31">
        <v>2008</v>
      </c>
      <c r="B2006" s="36" t="s">
        <v>12195</v>
      </c>
      <c r="C2006" s="31">
        <v>4580</v>
      </c>
      <c r="D2006" s="36" t="s">
        <v>83</v>
      </c>
      <c r="E2006" s="36" t="s">
        <v>84</v>
      </c>
      <c r="F2006" s="31">
        <v>2</v>
      </c>
    </row>
    <row r="2007" spans="1:6" s="31" customFormat="1" ht="15.75" customHeight="1" x14ac:dyDescent="0.25">
      <c r="A2007" s="31">
        <v>2009</v>
      </c>
      <c r="B2007" s="36" t="s">
        <v>12196</v>
      </c>
      <c r="C2007" s="31">
        <v>2763</v>
      </c>
      <c r="D2007" s="36" t="s">
        <v>94</v>
      </c>
      <c r="E2007" s="36" t="s">
        <v>84</v>
      </c>
      <c r="F2007" s="31">
        <v>8</v>
      </c>
    </row>
    <row r="2008" spans="1:6" s="31" customFormat="1" ht="15.75" customHeight="1" x14ac:dyDescent="0.25">
      <c r="A2008" s="31">
        <v>2010</v>
      </c>
      <c r="B2008" s="36" t="s">
        <v>12197</v>
      </c>
      <c r="C2008" s="31">
        <v>2563</v>
      </c>
      <c r="D2008" s="36" t="s">
        <v>94</v>
      </c>
      <c r="E2008" s="36" t="s">
        <v>84</v>
      </c>
      <c r="F2008" s="31">
        <v>11</v>
      </c>
    </row>
    <row r="2009" spans="1:6" s="31" customFormat="1" ht="15.75" customHeight="1" x14ac:dyDescent="0.25">
      <c r="A2009" s="31">
        <v>2011</v>
      </c>
      <c r="B2009" s="36" t="s">
        <v>12198</v>
      </c>
      <c r="C2009" s="31">
        <v>2068</v>
      </c>
      <c r="D2009" s="36" t="s">
        <v>94</v>
      </c>
      <c r="E2009" s="36" t="s">
        <v>84</v>
      </c>
      <c r="F2009" s="31">
        <v>12</v>
      </c>
    </row>
    <row r="2010" spans="1:6" s="31" customFormat="1" ht="15.75" customHeight="1" x14ac:dyDescent="0.25">
      <c r="A2010" s="31">
        <v>2012</v>
      </c>
      <c r="B2010" s="36" t="s">
        <v>12199</v>
      </c>
      <c r="C2010" s="31">
        <v>2264</v>
      </c>
      <c r="D2010" s="36" t="s">
        <v>94</v>
      </c>
      <c r="E2010" s="36" t="s">
        <v>84</v>
      </c>
      <c r="F2010" s="31">
        <v>8</v>
      </c>
    </row>
    <row r="2011" spans="1:6" s="31" customFormat="1" ht="15.75" customHeight="1" x14ac:dyDescent="0.25">
      <c r="A2011" s="31">
        <v>2013</v>
      </c>
      <c r="B2011" s="36" t="s">
        <v>12200</v>
      </c>
      <c r="C2011" s="31">
        <v>2099</v>
      </c>
      <c r="D2011" s="36" t="s">
        <v>94</v>
      </c>
      <c r="E2011" s="36" t="s">
        <v>84</v>
      </c>
      <c r="F2011" s="31">
        <v>8</v>
      </c>
    </row>
    <row r="2012" spans="1:6" s="31" customFormat="1" ht="15.75" customHeight="1" x14ac:dyDescent="0.25">
      <c r="A2012" s="31">
        <v>2014</v>
      </c>
      <c r="B2012" s="36" t="s">
        <v>12201</v>
      </c>
      <c r="C2012" s="31">
        <v>2234</v>
      </c>
      <c r="D2012" s="36" t="s">
        <v>94</v>
      </c>
      <c r="E2012" s="36" t="s">
        <v>84</v>
      </c>
      <c r="F2012" s="31">
        <v>10</v>
      </c>
    </row>
    <row r="2013" spans="1:6" s="31" customFormat="1" ht="15.75" customHeight="1" x14ac:dyDescent="0.25">
      <c r="A2013" s="31">
        <v>2015</v>
      </c>
      <c r="B2013" s="36" t="s">
        <v>12202</v>
      </c>
      <c r="C2013" s="31">
        <v>2230</v>
      </c>
      <c r="D2013" s="36" t="s">
        <v>94</v>
      </c>
      <c r="E2013" s="36" t="s">
        <v>84</v>
      </c>
      <c r="F2013" s="31">
        <v>9</v>
      </c>
    </row>
    <row r="2014" spans="1:6" s="31" customFormat="1" ht="15.75" customHeight="1" x14ac:dyDescent="0.25">
      <c r="A2014" s="31">
        <v>2016</v>
      </c>
      <c r="B2014" s="36" t="s">
        <v>12203</v>
      </c>
      <c r="C2014" s="31">
        <v>2126</v>
      </c>
      <c r="D2014" s="36" t="s">
        <v>94</v>
      </c>
      <c r="E2014" s="36" t="s">
        <v>84</v>
      </c>
      <c r="F2014" s="31">
        <v>11</v>
      </c>
    </row>
    <row r="2015" spans="1:6" s="31" customFormat="1" ht="15.75" customHeight="1" x14ac:dyDescent="0.25">
      <c r="A2015" s="31">
        <v>2017</v>
      </c>
      <c r="B2015" s="36" t="s">
        <v>12204</v>
      </c>
      <c r="C2015" s="31">
        <v>2086</v>
      </c>
      <c r="D2015" s="36" t="s">
        <v>94</v>
      </c>
      <c r="E2015" s="36" t="s">
        <v>84</v>
      </c>
      <c r="F2015" s="31">
        <v>11</v>
      </c>
    </row>
    <row r="2016" spans="1:6" s="31" customFormat="1" ht="15.75" customHeight="1" x14ac:dyDescent="0.25">
      <c r="A2016" s="31">
        <v>2018</v>
      </c>
      <c r="B2016" s="36" t="s">
        <v>12205</v>
      </c>
      <c r="C2016" s="31">
        <v>2075</v>
      </c>
      <c r="D2016" s="36" t="s">
        <v>94</v>
      </c>
      <c r="E2016" s="36" t="s">
        <v>84</v>
      </c>
      <c r="F2016" s="31">
        <v>11</v>
      </c>
    </row>
    <row r="2017" spans="1:6" s="31" customFormat="1" ht="15.75" customHeight="1" x14ac:dyDescent="0.25">
      <c r="A2017" s="31">
        <v>2019</v>
      </c>
      <c r="B2017" s="36" t="s">
        <v>12206</v>
      </c>
      <c r="C2017" s="31">
        <v>4825</v>
      </c>
      <c r="D2017" s="36" t="s">
        <v>83</v>
      </c>
      <c r="E2017" s="36" t="s">
        <v>84</v>
      </c>
      <c r="F2017" s="31">
        <v>2</v>
      </c>
    </row>
    <row r="2018" spans="1:6" s="31" customFormat="1" ht="15.75" customHeight="1" x14ac:dyDescent="0.25">
      <c r="A2018" s="31">
        <v>2020</v>
      </c>
      <c r="B2018" s="36" t="s">
        <v>12207</v>
      </c>
      <c r="C2018" s="31">
        <v>3020</v>
      </c>
      <c r="D2018" s="36" t="s">
        <v>105</v>
      </c>
      <c r="E2018" s="36" t="s">
        <v>84</v>
      </c>
      <c r="F2018" s="31">
        <v>8</v>
      </c>
    </row>
    <row r="2019" spans="1:6" s="31" customFormat="1" ht="15.75" customHeight="1" x14ac:dyDescent="0.25">
      <c r="A2019" s="31">
        <v>2021</v>
      </c>
      <c r="B2019" s="36" t="s">
        <v>12208</v>
      </c>
      <c r="C2019" s="31">
        <v>2176</v>
      </c>
      <c r="D2019" s="36" t="s">
        <v>94</v>
      </c>
      <c r="E2019" s="36" t="s">
        <v>84</v>
      </c>
      <c r="F2019" s="31">
        <v>10</v>
      </c>
    </row>
    <row r="2020" spans="1:6" s="31" customFormat="1" ht="15.75" customHeight="1" x14ac:dyDescent="0.25">
      <c r="A2020" s="31">
        <v>2022</v>
      </c>
      <c r="B2020" s="36" t="s">
        <v>12209</v>
      </c>
      <c r="C2020" s="31">
        <v>2445</v>
      </c>
      <c r="D2020" s="36" t="s">
        <v>94</v>
      </c>
      <c r="E2020" s="36" t="s">
        <v>84</v>
      </c>
      <c r="F2020" s="31">
        <v>7</v>
      </c>
    </row>
    <row r="2021" spans="1:6" s="31" customFormat="1" ht="15.75" customHeight="1" x14ac:dyDescent="0.25">
      <c r="A2021" s="31">
        <v>2023</v>
      </c>
      <c r="B2021" s="36" t="s">
        <v>12210</v>
      </c>
      <c r="C2021" s="31">
        <v>2770</v>
      </c>
      <c r="D2021" s="36" t="s">
        <v>94</v>
      </c>
      <c r="E2021" s="36" t="s">
        <v>84</v>
      </c>
      <c r="F2021" s="31">
        <v>7</v>
      </c>
    </row>
    <row r="2022" spans="1:6" s="31" customFormat="1" ht="15.75" customHeight="1" x14ac:dyDescent="0.25">
      <c r="A2022" s="31">
        <v>2024</v>
      </c>
      <c r="B2022" s="36" t="s">
        <v>12211</v>
      </c>
      <c r="C2022" s="31">
        <v>4306</v>
      </c>
      <c r="D2022" s="36" t="s">
        <v>83</v>
      </c>
      <c r="E2022" s="36" t="s">
        <v>84</v>
      </c>
      <c r="F2022" s="31">
        <v>3</v>
      </c>
    </row>
    <row r="2023" spans="1:6" s="31" customFormat="1" ht="15.75" customHeight="1" x14ac:dyDescent="0.25">
      <c r="A2023" s="31">
        <v>2025</v>
      </c>
      <c r="B2023" s="36" t="s">
        <v>12212</v>
      </c>
      <c r="C2023" s="31">
        <v>4060</v>
      </c>
      <c r="D2023" s="36" t="s">
        <v>83</v>
      </c>
      <c r="E2023" s="36" t="s">
        <v>84</v>
      </c>
      <c r="F2023" s="31">
        <v>9</v>
      </c>
    </row>
    <row r="2024" spans="1:6" s="31" customFormat="1" ht="15.75" customHeight="1" x14ac:dyDescent="0.25">
      <c r="A2024" s="31">
        <v>2026</v>
      </c>
      <c r="B2024" s="36" t="s">
        <v>12213</v>
      </c>
      <c r="C2024" s="31">
        <v>2144</v>
      </c>
      <c r="D2024" s="36" t="s">
        <v>94</v>
      </c>
      <c r="E2024" s="36" t="s">
        <v>84</v>
      </c>
      <c r="F2024" s="31">
        <v>7</v>
      </c>
    </row>
    <row r="2025" spans="1:6" s="31" customFormat="1" ht="15.75" customHeight="1" x14ac:dyDescent="0.25">
      <c r="A2025" s="31">
        <v>2027</v>
      </c>
      <c r="B2025" s="36" t="s">
        <v>12214</v>
      </c>
      <c r="C2025" s="31">
        <v>2065</v>
      </c>
      <c r="D2025" s="36" t="s">
        <v>94</v>
      </c>
      <c r="E2025" s="36" t="s">
        <v>84</v>
      </c>
      <c r="F2025" s="31">
        <v>10</v>
      </c>
    </row>
    <row r="2026" spans="1:6" s="31" customFormat="1" ht="15.75" customHeight="1" x14ac:dyDescent="0.25">
      <c r="A2026" s="31">
        <v>2028</v>
      </c>
      <c r="B2026" s="36" t="s">
        <v>12215</v>
      </c>
      <c r="C2026" s="31">
        <v>2148</v>
      </c>
      <c r="D2026" s="36" t="s">
        <v>94</v>
      </c>
      <c r="E2026" s="36" t="s">
        <v>84</v>
      </c>
      <c r="F2026" s="31">
        <v>8</v>
      </c>
    </row>
    <row r="2027" spans="1:6" s="31" customFormat="1" ht="15.75" customHeight="1" x14ac:dyDescent="0.25">
      <c r="A2027" s="31">
        <v>2029</v>
      </c>
      <c r="B2027" s="36" t="s">
        <v>12216</v>
      </c>
      <c r="C2027" s="31">
        <v>4053</v>
      </c>
      <c r="D2027" s="36" t="s">
        <v>83</v>
      </c>
      <c r="E2027" s="36" t="s">
        <v>84</v>
      </c>
      <c r="F2027" s="31">
        <v>8</v>
      </c>
    </row>
    <row r="2028" spans="1:6" s="31" customFormat="1" ht="15.75" customHeight="1" x14ac:dyDescent="0.25">
      <c r="A2028" s="31">
        <v>2030</v>
      </c>
      <c r="B2028" s="36" t="s">
        <v>12217</v>
      </c>
      <c r="C2028" s="31">
        <v>3064</v>
      </c>
      <c r="D2028" s="36" t="s">
        <v>105</v>
      </c>
      <c r="E2028" s="36" t="s">
        <v>84</v>
      </c>
      <c r="F2028" s="31">
        <v>7</v>
      </c>
    </row>
    <row r="2029" spans="1:6" s="31" customFormat="1" ht="15.75" customHeight="1" x14ac:dyDescent="0.25">
      <c r="A2029" s="31">
        <v>2031</v>
      </c>
      <c r="B2029" s="36" t="s">
        <v>12218</v>
      </c>
      <c r="C2029" s="31">
        <v>3030</v>
      </c>
      <c r="D2029" s="36" t="s">
        <v>105</v>
      </c>
      <c r="E2029" s="36" t="s">
        <v>84</v>
      </c>
      <c r="F2029" s="31">
        <v>8</v>
      </c>
    </row>
    <row r="2030" spans="1:6" s="31" customFormat="1" ht="15.75" customHeight="1" x14ac:dyDescent="0.25">
      <c r="A2030" s="31">
        <v>2032</v>
      </c>
      <c r="B2030" s="36" t="s">
        <v>12219</v>
      </c>
      <c r="C2030" s="31">
        <v>2217</v>
      </c>
      <c r="D2030" s="36" t="s">
        <v>94</v>
      </c>
      <c r="E2030" s="36" t="s">
        <v>84</v>
      </c>
      <c r="F2030" s="31">
        <v>8</v>
      </c>
    </row>
    <row r="2031" spans="1:6" s="31" customFormat="1" ht="15.75" customHeight="1" x14ac:dyDescent="0.25">
      <c r="A2031" s="31">
        <v>2033</v>
      </c>
      <c r="B2031" s="36" t="s">
        <v>12220</v>
      </c>
      <c r="C2031" s="31">
        <v>2176</v>
      </c>
      <c r="D2031" s="36" t="s">
        <v>94</v>
      </c>
      <c r="E2031" s="36" t="s">
        <v>84</v>
      </c>
      <c r="F2031" s="31">
        <v>10</v>
      </c>
    </row>
    <row r="2032" spans="1:6" s="31" customFormat="1" ht="15.75" customHeight="1" x14ac:dyDescent="0.25">
      <c r="A2032" s="31">
        <v>2034</v>
      </c>
      <c r="B2032" s="36" t="s">
        <v>12221</v>
      </c>
      <c r="C2032" s="31">
        <v>2040</v>
      </c>
      <c r="D2032" s="36" t="s">
        <v>94</v>
      </c>
      <c r="E2032" s="36" t="s">
        <v>84</v>
      </c>
      <c r="F2032" s="31">
        <v>11</v>
      </c>
    </row>
    <row r="2033" spans="1:6" s="31" customFormat="1" ht="15.75" customHeight="1" x14ac:dyDescent="0.25">
      <c r="A2033" s="31">
        <v>2035</v>
      </c>
      <c r="B2033" s="36" t="s">
        <v>12222</v>
      </c>
      <c r="C2033" s="31">
        <v>2428</v>
      </c>
      <c r="D2033" s="36" t="s">
        <v>94</v>
      </c>
      <c r="E2033" s="36" t="s">
        <v>84</v>
      </c>
      <c r="F2033" s="31">
        <v>7</v>
      </c>
    </row>
    <row r="2034" spans="1:6" s="31" customFormat="1" ht="15.75" customHeight="1" x14ac:dyDescent="0.25">
      <c r="A2034" s="31">
        <v>2036</v>
      </c>
      <c r="B2034" s="36" t="s">
        <v>12223</v>
      </c>
      <c r="C2034" s="31">
        <v>2233</v>
      </c>
      <c r="D2034" s="36" t="s">
        <v>94</v>
      </c>
      <c r="E2034" s="36" t="s">
        <v>84</v>
      </c>
      <c r="F2034" s="31">
        <v>10</v>
      </c>
    </row>
    <row r="2035" spans="1:6" s="31" customFormat="1" ht="15.75" customHeight="1" x14ac:dyDescent="0.25">
      <c r="A2035" s="31">
        <v>2037</v>
      </c>
      <c r="B2035" s="36" t="s">
        <v>12224</v>
      </c>
      <c r="C2035" s="31">
        <v>2326</v>
      </c>
      <c r="D2035" s="36" t="s">
        <v>94</v>
      </c>
      <c r="E2035" s="36" t="s">
        <v>84</v>
      </c>
      <c r="F2035" s="31">
        <v>3</v>
      </c>
    </row>
    <row r="2036" spans="1:6" s="31" customFormat="1" ht="15.75" customHeight="1" x14ac:dyDescent="0.25">
      <c r="A2036" s="31">
        <v>2038</v>
      </c>
      <c r="B2036" s="36" t="s">
        <v>12225</v>
      </c>
      <c r="C2036" s="31">
        <v>3214</v>
      </c>
      <c r="D2036" s="36" t="s">
        <v>105</v>
      </c>
      <c r="E2036" s="36" t="s">
        <v>84</v>
      </c>
      <c r="F2036" s="31">
        <v>2</v>
      </c>
    </row>
    <row r="2037" spans="1:6" s="31" customFormat="1" ht="15.75" customHeight="1" x14ac:dyDescent="0.25">
      <c r="A2037" s="31">
        <v>2039</v>
      </c>
      <c r="B2037" s="36" t="s">
        <v>12226</v>
      </c>
      <c r="C2037" s="31">
        <v>2528</v>
      </c>
      <c r="D2037" s="36" t="s">
        <v>94</v>
      </c>
      <c r="E2037" s="36" t="s">
        <v>84</v>
      </c>
      <c r="F2037" s="31">
        <v>8</v>
      </c>
    </row>
    <row r="2038" spans="1:6" s="31" customFormat="1" ht="15.75" customHeight="1" x14ac:dyDescent="0.25">
      <c r="A2038" s="31">
        <v>2040</v>
      </c>
      <c r="B2038" s="36" t="s">
        <v>12227</v>
      </c>
      <c r="C2038" s="31">
        <v>4213</v>
      </c>
      <c r="D2038" s="36" t="s">
        <v>83</v>
      </c>
      <c r="E2038" s="36" t="s">
        <v>84</v>
      </c>
      <c r="F2038" s="31">
        <v>9</v>
      </c>
    </row>
    <row r="2039" spans="1:6" s="31" customFormat="1" ht="15.75" customHeight="1" x14ac:dyDescent="0.25">
      <c r="A2039" s="31">
        <v>2041</v>
      </c>
      <c r="B2039" s="36" t="s">
        <v>12228</v>
      </c>
      <c r="C2039" s="31">
        <v>2009</v>
      </c>
      <c r="D2039" s="36" t="s">
        <v>94</v>
      </c>
      <c r="E2039" s="36" t="s">
        <v>84</v>
      </c>
      <c r="F2039" s="31">
        <v>9</v>
      </c>
    </row>
    <row r="2040" spans="1:6" s="31" customFormat="1" ht="15.75" customHeight="1" x14ac:dyDescent="0.25">
      <c r="A2040" s="31">
        <v>2042</v>
      </c>
      <c r="B2040" s="36" t="s">
        <v>12229</v>
      </c>
      <c r="C2040" s="31">
        <v>3352</v>
      </c>
      <c r="D2040" s="36" t="s">
        <v>105</v>
      </c>
      <c r="E2040" s="36" t="s">
        <v>84</v>
      </c>
      <c r="F2040" s="31">
        <v>4</v>
      </c>
    </row>
    <row r="2041" spans="1:6" s="31" customFormat="1" ht="15.75" customHeight="1" x14ac:dyDescent="0.25">
      <c r="A2041" s="31">
        <v>2043</v>
      </c>
      <c r="B2041" s="36" t="s">
        <v>12230</v>
      </c>
      <c r="C2041" s="31">
        <v>4077</v>
      </c>
      <c r="D2041" s="36" t="s">
        <v>83</v>
      </c>
      <c r="E2041" s="36" t="s">
        <v>84</v>
      </c>
      <c r="F2041" s="31">
        <v>6</v>
      </c>
    </row>
    <row r="2042" spans="1:6" s="31" customFormat="1" ht="15.75" customHeight="1" x14ac:dyDescent="0.25">
      <c r="A2042" s="31">
        <v>2044</v>
      </c>
      <c r="B2042" s="36" t="s">
        <v>12231</v>
      </c>
      <c r="C2042" s="31">
        <v>2156</v>
      </c>
      <c r="D2042" s="36" t="s">
        <v>94</v>
      </c>
      <c r="E2042" s="36" t="s">
        <v>84</v>
      </c>
      <c r="F2042" s="31">
        <v>12</v>
      </c>
    </row>
    <row r="2043" spans="1:6" s="31" customFormat="1" ht="15.75" customHeight="1" x14ac:dyDescent="0.25">
      <c r="A2043" s="31">
        <v>2045</v>
      </c>
      <c r="B2043" s="36" t="s">
        <v>12232</v>
      </c>
      <c r="C2043" s="31">
        <v>2075</v>
      </c>
      <c r="D2043" s="36" t="s">
        <v>94</v>
      </c>
      <c r="E2043" s="36" t="s">
        <v>84</v>
      </c>
      <c r="F2043" s="31">
        <v>11</v>
      </c>
    </row>
    <row r="2044" spans="1:6" s="31" customFormat="1" ht="15.75" customHeight="1" x14ac:dyDescent="0.25">
      <c r="A2044" s="31">
        <v>2046</v>
      </c>
      <c r="B2044" s="36" t="s">
        <v>12233</v>
      </c>
      <c r="C2044" s="31">
        <v>2760</v>
      </c>
      <c r="D2044" s="36" t="s">
        <v>94</v>
      </c>
      <c r="E2044" s="36" t="s">
        <v>84</v>
      </c>
      <c r="F2044" s="31">
        <v>8</v>
      </c>
    </row>
    <row r="2045" spans="1:6" s="31" customFormat="1" ht="15.75" customHeight="1" x14ac:dyDescent="0.25">
      <c r="A2045" s="31">
        <v>2047</v>
      </c>
      <c r="B2045" s="36" t="s">
        <v>12234</v>
      </c>
      <c r="C2045" s="31">
        <v>4209</v>
      </c>
      <c r="D2045" s="36" t="s">
        <v>83</v>
      </c>
      <c r="E2045" s="36" t="s">
        <v>84</v>
      </c>
      <c r="F2045" s="31">
        <v>7</v>
      </c>
    </row>
    <row r="2046" spans="1:6" s="31" customFormat="1" ht="15.75" customHeight="1" x14ac:dyDescent="0.25">
      <c r="A2046" s="31">
        <v>2048</v>
      </c>
      <c r="B2046" s="36" t="s">
        <v>12235</v>
      </c>
      <c r="C2046" s="31">
        <v>2204</v>
      </c>
      <c r="D2046" s="36" t="s">
        <v>94</v>
      </c>
      <c r="E2046" s="36" t="s">
        <v>84</v>
      </c>
      <c r="F2046" s="31">
        <v>8</v>
      </c>
    </row>
    <row r="2047" spans="1:6" s="31" customFormat="1" ht="15.75" customHeight="1" x14ac:dyDescent="0.25">
      <c r="A2047" s="31">
        <v>2049</v>
      </c>
      <c r="B2047" s="36" t="s">
        <v>12236</v>
      </c>
      <c r="C2047" s="31">
        <v>2217</v>
      </c>
      <c r="D2047" s="36" t="s">
        <v>94</v>
      </c>
      <c r="E2047" s="36" t="s">
        <v>84</v>
      </c>
      <c r="F2047" s="31">
        <v>8</v>
      </c>
    </row>
    <row r="2048" spans="1:6" s="31" customFormat="1" ht="15.75" customHeight="1" x14ac:dyDescent="0.25">
      <c r="A2048" s="31">
        <v>2050</v>
      </c>
      <c r="B2048" s="36" t="s">
        <v>12237</v>
      </c>
      <c r="C2048" s="31">
        <v>2176</v>
      </c>
      <c r="D2048" s="36" t="s">
        <v>94</v>
      </c>
      <c r="E2048" s="36" t="s">
        <v>84</v>
      </c>
      <c r="F2048" s="31">
        <v>10</v>
      </c>
    </row>
    <row r="2049" spans="1:6" s="31" customFormat="1" ht="15.75" customHeight="1" x14ac:dyDescent="0.25">
      <c r="A2049" s="31">
        <v>2051</v>
      </c>
      <c r="B2049" s="36" t="s">
        <v>12238</v>
      </c>
      <c r="C2049" s="31">
        <v>2009</v>
      </c>
      <c r="D2049" s="36" t="s">
        <v>94</v>
      </c>
      <c r="E2049" s="36" t="s">
        <v>84</v>
      </c>
      <c r="F2049" s="31">
        <v>12</v>
      </c>
    </row>
    <row r="2050" spans="1:6" s="31" customFormat="1" ht="15.75" customHeight="1" x14ac:dyDescent="0.25">
      <c r="A2050" s="31">
        <v>2052</v>
      </c>
      <c r="B2050" s="36" t="s">
        <v>12239</v>
      </c>
      <c r="C2050" s="31">
        <v>4655</v>
      </c>
      <c r="D2050" s="36" t="s">
        <v>83</v>
      </c>
      <c r="E2050" s="36" t="s">
        <v>84</v>
      </c>
      <c r="F2050" s="31">
        <v>3</v>
      </c>
    </row>
    <row r="2051" spans="1:6" s="31" customFormat="1" ht="15.75" customHeight="1" x14ac:dyDescent="0.25">
      <c r="A2051" s="31">
        <v>2053</v>
      </c>
      <c r="B2051" s="36" t="s">
        <v>12240</v>
      </c>
      <c r="C2051" s="31">
        <v>4551</v>
      </c>
      <c r="D2051" s="36" t="s">
        <v>83</v>
      </c>
      <c r="E2051" s="36" t="s">
        <v>84</v>
      </c>
      <c r="F2051" s="31">
        <v>7</v>
      </c>
    </row>
    <row r="2052" spans="1:6" s="31" customFormat="1" ht="15.75" customHeight="1" x14ac:dyDescent="0.25">
      <c r="A2052" s="31">
        <v>2054</v>
      </c>
      <c r="B2052" s="36" t="s">
        <v>12241</v>
      </c>
      <c r="C2052" s="31">
        <v>2106</v>
      </c>
      <c r="D2052" s="36" t="s">
        <v>94</v>
      </c>
      <c r="E2052" s="36" t="s">
        <v>84</v>
      </c>
      <c r="F2052" s="31">
        <v>11</v>
      </c>
    </row>
    <row r="2053" spans="1:6" s="31" customFormat="1" ht="15.75" customHeight="1" x14ac:dyDescent="0.25">
      <c r="A2053" s="31">
        <v>2055</v>
      </c>
      <c r="B2053" s="36" t="s">
        <v>12242</v>
      </c>
      <c r="C2053" s="31">
        <v>2327</v>
      </c>
      <c r="D2053" s="36" t="s">
        <v>94</v>
      </c>
      <c r="E2053" s="36" t="s">
        <v>84</v>
      </c>
      <c r="F2053" s="31">
        <v>3</v>
      </c>
    </row>
    <row r="2054" spans="1:6" s="31" customFormat="1" ht="15.75" customHeight="1" x14ac:dyDescent="0.25">
      <c r="A2054" s="31">
        <v>2056</v>
      </c>
      <c r="B2054" s="36" t="s">
        <v>12243</v>
      </c>
      <c r="C2054" s="31">
        <v>2763</v>
      </c>
      <c r="D2054" s="36" t="s">
        <v>94</v>
      </c>
      <c r="E2054" s="36" t="s">
        <v>84</v>
      </c>
      <c r="F2054" s="31">
        <v>8</v>
      </c>
    </row>
    <row r="2055" spans="1:6" s="31" customFormat="1" ht="15.75" customHeight="1" x14ac:dyDescent="0.25">
      <c r="A2055" s="31">
        <v>2057</v>
      </c>
      <c r="B2055" s="36" t="s">
        <v>12244</v>
      </c>
      <c r="C2055" s="31">
        <v>3182</v>
      </c>
      <c r="D2055" s="36" t="s">
        <v>105</v>
      </c>
      <c r="E2055" s="36" t="s">
        <v>84</v>
      </c>
      <c r="F2055" s="31">
        <v>8</v>
      </c>
    </row>
    <row r="2056" spans="1:6" s="31" customFormat="1" ht="15.75" customHeight="1" x14ac:dyDescent="0.25">
      <c r="A2056" s="31">
        <v>2058</v>
      </c>
      <c r="B2056" s="36" t="s">
        <v>12245</v>
      </c>
      <c r="C2056" s="31">
        <v>4702</v>
      </c>
      <c r="D2056" s="36" t="s">
        <v>83</v>
      </c>
      <c r="E2056" s="36" t="s">
        <v>84</v>
      </c>
      <c r="F2056" s="31">
        <v>1</v>
      </c>
    </row>
    <row r="2057" spans="1:6" s="31" customFormat="1" ht="15.75" customHeight="1" x14ac:dyDescent="0.25">
      <c r="A2057" s="31">
        <v>2059</v>
      </c>
      <c r="B2057" s="36" t="s">
        <v>12246</v>
      </c>
      <c r="C2057" s="31">
        <v>3181</v>
      </c>
      <c r="D2057" s="36" t="s">
        <v>105</v>
      </c>
      <c r="E2057" s="36" t="s">
        <v>84</v>
      </c>
      <c r="F2057" s="31">
        <v>10</v>
      </c>
    </row>
    <row r="2058" spans="1:6" s="31" customFormat="1" ht="15.75" customHeight="1" x14ac:dyDescent="0.25">
      <c r="A2058" s="31">
        <v>2060</v>
      </c>
      <c r="B2058" s="36" t="s">
        <v>12247</v>
      </c>
      <c r="C2058" s="31">
        <v>3037</v>
      </c>
      <c r="D2058" s="36" t="s">
        <v>105</v>
      </c>
      <c r="E2058" s="36" t="s">
        <v>84</v>
      </c>
      <c r="F2058" s="31">
        <v>9</v>
      </c>
    </row>
    <row r="2059" spans="1:6" s="31" customFormat="1" ht="15.75" customHeight="1" x14ac:dyDescent="0.25">
      <c r="A2059" s="31">
        <v>2061</v>
      </c>
      <c r="B2059" s="36" t="s">
        <v>12248</v>
      </c>
      <c r="C2059" s="31">
        <v>4500</v>
      </c>
      <c r="D2059" s="36" t="s">
        <v>83</v>
      </c>
      <c r="E2059" s="36" t="s">
        <v>84</v>
      </c>
      <c r="F2059" s="31">
        <v>4</v>
      </c>
    </row>
    <row r="2060" spans="1:6" s="31" customFormat="1" ht="15.75" customHeight="1" x14ac:dyDescent="0.25">
      <c r="A2060" s="31">
        <v>2062</v>
      </c>
      <c r="B2060" s="36" t="s">
        <v>12249</v>
      </c>
      <c r="C2060" s="31">
        <v>4104</v>
      </c>
      <c r="D2060" s="36" t="s">
        <v>83</v>
      </c>
      <c r="E2060" s="36" t="s">
        <v>84</v>
      </c>
      <c r="F2060" s="31">
        <v>7</v>
      </c>
    </row>
    <row r="2061" spans="1:6" s="31" customFormat="1" ht="15.75" customHeight="1" x14ac:dyDescent="0.25">
      <c r="A2061" s="31">
        <v>2063</v>
      </c>
      <c r="B2061" s="36" t="s">
        <v>12250</v>
      </c>
      <c r="C2061" s="31">
        <v>3186</v>
      </c>
      <c r="D2061" s="36" t="s">
        <v>105</v>
      </c>
      <c r="E2061" s="36" t="s">
        <v>84</v>
      </c>
      <c r="F2061" s="31">
        <v>12</v>
      </c>
    </row>
    <row r="2062" spans="1:6" s="31" customFormat="1" ht="15.75" customHeight="1" x14ac:dyDescent="0.25">
      <c r="A2062" s="31">
        <v>2064</v>
      </c>
      <c r="B2062" s="36" t="s">
        <v>12251</v>
      </c>
      <c r="C2062" s="31">
        <v>4701</v>
      </c>
      <c r="D2062" s="36" t="s">
        <v>83</v>
      </c>
      <c r="E2062" s="36" t="s">
        <v>84</v>
      </c>
      <c r="F2062" s="31">
        <v>3</v>
      </c>
    </row>
    <row r="2063" spans="1:6" s="31" customFormat="1" ht="15.75" customHeight="1" x14ac:dyDescent="0.25">
      <c r="A2063" s="31">
        <v>2065</v>
      </c>
      <c r="B2063" s="36" t="s">
        <v>12252</v>
      </c>
      <c r="C2063" s="31">
        <v>2170</v>
      </c>
      <c r="D2063" s="36" t="s">
        <v>94</v>
      </c>
      <c r="E2063" s="36" t="s">
        <v>84</v>
      </c>
      <c r="F2063" s="31">
        <v>9</v>
      </c>
    </row>
    <row r="2064" spans="1:6" s="31" customFormat="1" ht="15.75" customHeight="1" x14ac:dyDescent="0.25">
      <c r="A2064" s="31">
        <v>2066</v>
      </c>
      <c r="B2064" s="36" t="s">
        <v>12253</v>
      </c>
      <c r="C2064" s="31">
        <v>2570</v>
      </c>
      <c r="D2064" s="36" t="s">
        <v>94</v>
      </c>
      <c r="E2064" s="36" t="s">
        <v>84</v>
      </c>
      <c r="F2064" s="31">
        <v>9</v>
      </c>
    </row>
    <row r="2065" spans="1:6" s="31" customFormat="1" ht="15.75" customHeight="1" x14ac:dyDescent="0.25">
      <c r="A2065" s="31">
        <v>2067</v>
      </c>
      <c r="B2065" s="36" t="s">
        <v>12254</v>
      </c>
      <c r="C2065" s="31">
        <v>2153</v>
      </c>
      <c r="D2065" s="36" t="s">
        <v>94</v>
      </c>
      <c r="E2065" s="36" t="s">
        <v>84</v>
      </c>
      <c r="F2065" s="31">
        <v>10</v>
      </c>
    </row>
    <row r="2066" spans="1:6" s="31" customFormat="1" ht="15.75" customHeight="1" x14ac:dyDescent="0.25">
      <c r="A2066" s="31">
        <v>2068</v>
      </c>
      <c r="B2066" s="36" t="s">
        <v>12255</v>
      </c>
      <c r="C2066" s="31">
        <v>2835</v>
      </c>
      <c r="D2066" s="36" t="s">
        <v>94</v>
      </c>
      <c r="E2066" s="36" t="s">
        <v>84</v>
      </c>
      <c r="F2066" s="31">
        <v>1</v>
      </c>
    </row>
    <row r="2067" spans="1:6" s="31" customFormat="1" ht="15.75" customHeight="1" x14ac:dyDescent="0.25">
      <c r="A2067" s="31">
        <v>2069</v>
      </c>
      <c r="B2067" s="36" t="s">
        <v>12256</v>
      </c>
      <c r="C2067" s="31">
        <v>4509</v>
      </c>
      <c r="D2067" s="36" t="s">
        <v>83</v>
      </c>
      <c r="E2067" s="36" t="s">
        <v>84</v>
      </c>
      <c r="F2067" s="31">
        <v>7</v>
      </c>
    </row>
    <row r="2068" spans="1:6" s="31" customFormat="1" ht="15.75" customHeight="1" x14ac:dyDescent="0.25">
      <c r="A2068" s="31">
        <v>2070</v>
      </c>
      <c r="B2068" s="36" t="s">
        <v>12257</v>
      </c>
      <c r="C2068" s="31">
        <v>2318</v>
      </c>
      <c r="D2068" s="36" t="s">
        <v>94</v>
      </c>
      <c r="E2068" s="36" t="s">
        <v>84</v>
      </c>
      <c r="F2068" s="31">
        <v>7</v>
      </c>
    </row>
    <row r="2069" spans="1:6" s="31" customFormat="1" ht="15.75" customHeight="1" x14ac:dyDescent="0.25">
      <c r="A2069" s="31">
        <v>2071</v>
      </c>
      <c r="B2069" s="36" t="s">
        <v>12258</v>
      </c>
      <c r="C2069" s="31">
        <v>3182</v>
      </c>
      <c r="D2069" s="36" t="s">
        <v>105</v>
      </c>
      <c r="E2069" s="36" t="s">
        <v>84</v>
      </c>
      <c r="F2069" s="31">
        <v>10</v>
      </c>
    </row>
    <row r="2070" spans="1:6" s="31" customFormat="1" ht="15.75" customHeight="1" x14ac:dyDescent="0.25">
      <c r="A2070" s="31">
        <v>2072</v>
      </c>
      <c r="B2070" s="36" t="s">
        <v>12259</v>
      </c>
      <c r="C2070" s="31">
        <v>3043</v>
      </c>
      <c r="D2070" s="36" t="s">
        <v>105</v>
      </c>
      <c r="E2070" s="36" t="s">
        <v>84</v>
      </c>
      <c r="F2070" s="31">
        <v>9</v>
      </c>
    </row>
    <row r="2071" spans="1:6" s="31" customFormat="1" ht="15.75" customHeight="1" x14ac:dyDescent="0.25">
      <c r="A2071" s="31">
        <v>2073</v>
      </c>
      <c r="B2071" s="36" t="s">
        <v>12260</v>
      </c>
      <c r="C2071" s="31">
        <v>3175</v>
      </c>
      <c r="D2071" s="36" t="s">
        <v>105</v>
      </c>
      <c r="E2071" s="36" t="s">
        <v>84</v>
      </c>
      <c r="F2071" s="31">
        <v>8</v>
      </c>
    </row>
    <row r="2072" spans="1:6" s="31" customFormat="1" ht="15.75" customHeight="1" x14ac:dyDescent="0.25">
      <c r="A2072" s="31">
        <v>2074</v>
      </c>
      <c r="B2072" s="36" t="s">
        <v>12261</v>
      </c>
      <c r="C2072" s="31">
        <v>2281</v>
      </c>
      <c r="D2072" s="36" t="s">
        <v>94</v>
      </c>
      <c r="E2072" s="36" t="s">
        <v>84</v>
      </c>
      <c r="F2072" s="31">
        <v>7</v>
      </c>
    </row>
    <row r="2073" spans="1:6" s="31" customFormat="1" ht="15.75" customHeight="1" x14ac:dyDescent="0.25">
      <c r="A2073" s="31">
        <v>2075</v>
      </c>
      <c r="B2073" s="36" t="s">
        <v>12262</v>
      </c>
      <c r="C2073" s="31">
        <v>4558</v>
      </c>
      <c r="D2073" s="36" t="s">
        <v>83</v>
      </c>
      <c r="E2073" s="36" t="s">
        <v>84</v>
      </c>
      <c r="F2073" s="31">
        <v>4</v>
      </c>
    </row>
    <row r="2074" spans="1:6" s="31" customFormat="1" ht="15.75" customHeight="1" x14ac:dyDescent="0.25">
      <c r="A2074" s="31">
        <v>2076</v>
      </c>
      <c r="B2074" s="36" t="s">
        <v>12263</v>
      </c>
      <c r="C2074" s="31">
        <v>3172</v>
      </c>
      <c r="D2074" s="36" t="s">
        <v>105</v>
      </c>
      <c r="E2074" s="36" t="s">
        <v>84</v>
      </c>
      <c r="F2074" s="31">
        <v>9</v>
      </c>
    </row>
    <row r="2075" spans="1:6" s="31" customFormat="1" ht="15.75" customHeight="1" x14ac:dyDescent="0.25">
      <c r="A2075" s="31">
        <v>2077</v>
      </c>
      <c r="B2075" s="36" t="s">
        <v>12264</v>
      </c>
      <c r="C2075" s="31">
        <v>4556</v>
      </c>
      <c r="D2075" s="36" t="s">
        <v>83</v>
      </c>
      <c r="E2075" s="36" t="s">
        <v>84</v>
      </c>
      <c r="F2075" s="31">
        <v>8</v>
      </c>
    </row>
    <row r="2076" spans="1:6" s="31" customFormat="1" ht="15.75" customHeight="1" x14ac:dyDescent="0.25">
      <c r="A2076" s="31">
        <v>2078</v>
      </c>
      <c r="B2076" s="36" t="s">
        <v>12265</v>
      </c>
      <c r="C2076" s="31">
        <v>2505</v>
      </c>
      <c r="D2076" s="36" t="s">
        <v>94</v>
      </c>
      <c r="E2076" s="36" t="s">
        <v>84</v>
      </c>
      <c r="F2076" s="31">
        <v>9</v>
      </c>
    </row>
    <row r="2077" spans="1:6" s="31" customFormat="1" ht="15.75" customHeight="1" x14ac:dyDescent="0.25">
      <c r="A2077" s="31">
        <v>2079</v>
      </c>
      <c r="B2077" s="36" t="s">
        <v>12266</v>
      </c>
      <c r="C2077" s="31">
        <v>2145</v>
      </c>
      <c r="D2077" s="36" t="s">
        <v>94</v>
      </c>
      <c r="E2077" s="36" t="s">
        <v>84</v>
      </c>
      <c r="F2077" s="31">
        <v>10</v>
      </c>
    </row>
    <row r="2078" spans="1:6" s="31" customFormat="1" ht="15.75" customHeight="1" x14ac:dyDescent="0.25">
      <c r="A2078" s="31">
        <v>2080</v>
      </c>
      <c r="B2078" s="36" t="s">
        <v>12267</v>
      </c>
      <c r="C2078" s="31">
        <v>2115</v>
      </c>
      <c r="D2078" s="36" t="s">
        <v>94</v>
      </c>
      <c r="E2078" s="36" t="s">
        <v>84</v>
      </c>
      <c r="F2078" s="31">
        <v>11</v>
      </c>
    </row>
    <row r="2079" spans="1:6" s="31" customFormat="1" ht="15.75" customHeight="1" x14ac:dyDescent="0.25">
      <c r="A2079" s="31">
        <v>2081</v>
      </c>
      <c r="B2079" s="36" t="s">
        <v>12268</v>
      </c>
      <c r="C2079" s="31">
        <v>2067</v>
      </c>
      <c r="D2079" s="36" t="s">
        <v>94</v>
      </c>
      <c r="E2079" s="36" t="s">
        <v>84</v>
      </c>
      <c r="F2079" s="31">
        <v>12</v>
      </c>
    </row>
    <row r="2080" spans="1:6" s="31" customFormat="1" ht="15.75" customHeight="1" x14ac:dyDescent="0.25">
      <c r="A2080" s="31">
        <v>2082</v>
      </c>
      <c r="B2080" s="36" t="s">
        <v>12269</v>
      </c>
      <c r="C2080" s="31">
        <v>2469</v>
      </c>
      <c r="D2080" s="36" t="s">
        <v>94</v>
      </c>
      <c r="E2080" s="36" t="s">
        <v>84</v>
      </c>
      <c r="F2080" s="31">
        <v>1</v>
      </c>
    </row>
    <row r="2081" spans="1:6" s="31" customFormat="1" ht="15.75" customHeight="1" x14ac:dyDescent="0.25">
      <c r="A2081" s="31">
        <v>2083</v>
      </c>
      <c r="B2081" s="36" t="s">
        <v>12270</v>
      </c>
      <c r="C2081" s="31">
        <v>2705</v>
      </c>
      <c r="D2081" s="36" t="s">
        <v>94</v>
      </c>
      <c r="E2081" s="36" t="s">
        <v>84</v>
      </c>
      <c r="F2081" s="31">
        <v>3</v>
      </c>
    </row>
    <row r="2082" spans="1:6" s="31" customFormat="1" ht="15.75" customHeight="1" x14ac:dyDescent="0.25">
      <c r="A2082" s="31">
        <v>2084</v>
      </c>
      <c r="B2082" s="36" t="s">
        <v>12271</v>
      </c>
      <c r="C2082" s="31">
        <v>4127</v>
      </c>
      <c r="D2082" s="36" t="s">
        <v>83</v>
      </c>
      <c r="E2082" s="36" t="s">
        <v>84</v>
      </c>
      <c r="F2082" s="31">
        <v>2</v>
      </c>
    </row>
    <row r="2083" spans="1:6" s="31" customFormat="1" ht="15.75" customHeight="1" x14ac:dyDescent="0.25">
      <c r="A2083" s="31">
        <v>2085</v>
      </c>
      <c r="B2083" s="36" t="s">
        <v>12272</v>
      </c>
      <c r="C2083" s="31">
        <v>3196</v>
      </c>
      <c r="D2083" s="36" t="s">
        <v>105</v>
      </c>
      <c r="E2083" s="36" t="s">
        <v>84</v>
      </c>
      <c r="F2083" s="31">
        <v>7</v>
      </c>
    </row>
    <row r="2084" spans="1:6" s="31" customFormat="1" ht="15.75" customHeight="1" x14ac:dyDescent="0.25">
      <c r="A2084" s="31">
        <v>2086</v>
      </c>
      <c r="B2084" s="36" t="s">
        <v>12273</v>
      </c>
      <c r="C2084" s="31">
        <v>2450</v>
      </c>
      <c r="D2084" s="36" t="s">
        <v>94</v>
      </c>
      <c r="E2084" s="36" t="s">
        <v>84</v>
      </c>
      <c r="F2084" s="31">
        <v>7</v>
      </c>
    </row>
    <row r="2085" spans="1:6" s="31" customFormat="1" ht="15.75" customHeight="1" x14ac:dyDescent="0.25">
      <c r="A2085" s="31">
        <v>2087</v>
      </c>
      <c r="B2085" s="36" t="s">
        <v>12274</v>
      </c>
      <c r="C2085" s="31">
        <v>3024</v>
      </c>
      <c r="D2085" s="36" t="s">
        <v>105</v>
      </c>
      <c r="E2085" s="36" t="s">
        <v>84</v>
      </c>
      <c r="F2085" s="31">
        <v>7</v>
      </c>
    </row>
    <row r="2086" spans="1:6" s="31" customFormat="1" ht="15.75" customHeight="1" x14ac:dyDescent="0.25">
      <c r="A2086" s="31">
        <v>2088</v>
      </c>
      <c r="B2086" s="36" t="s">
        <v>12275</v>
      </c>
      <c r="C2086" s="31">
        <v>4551</v>
      </c>
      <c r="D2086" s="36" t="s">
        <v>83</v>
      </c>
      <c r="E2086" s="36" t="s">
        <v>84</v>
      </c>
      <c r="F2086" s="31">
        <v>7</v>
      </c>
    </row>
    <row r="2087" spans="1:6" s="31" customFormat="1" ht="15.75" customHeight="1" x14ac:dyDescent="0.25">
      <c r="A2087" s="31">
        <v>2089</v>
      </c>
      <c r="B2087" s="36" t="s">
        <v>12276</v>
      </c>
      <c r="C2087" s="31">
        <v>2164</v>
      </c>
      <c r="D2087" s="36" t="s">
        <v>94</v>
      </c>
      <c r="E2087" s="36" t="s">
        <v>84</v>
      </c>
      <c r="F2087" s="31">
        <v>9</v>
      </c>
    </row>
    <row r="2088" spans="1:6" s="31" customFormat="1" ht="15.75" customHeight="1" x14ac:dyDescent="0.25">
      <c r="A2088" s="31">
        <v>2090</v>
      </c>
      <c r="B2088" s="36" t="s">
        <v>12277</v>
      </c>
      <c r="C2088" s="31">
        <v>2230</v>
      </c>
      <c r="D2088" s="36" t="s">
        <v>94</v>
      </c>
      <c r="E2088" s="36" t="s">
        <v>84</v>
      </c>
      <c r="F2088" s="31">
        <v>9</v>
      </c>
    </row>
    <row r="2089" spans="1:6" s="31" customFormat="1" ht="15.75" customHeight="1" x14ac:dyDescent="0.25">
      <c r="A2089" s="31">
        <v>2091</v>
      </c>
      <c r="B2089" s="36" t="s">
        <v>12278</v>
      </c>
      <c r="C2089" s="31">
        <v>2320</v>
      </c>
      <c r="D2089" s="36" t="s">
        <v>94</v>
      </c>
      <c r="E2089" s="36" t="s">
        <v>84</v>
      </c>
      <c r="F2089" s="31">
        <v>3</v>
      </c>
    </row>
    <row r="2090" spans="1:6" s="31" customFormat="1" ht="15.75" customHeight="1" x14ac:dyDescent="0.25">
      <c r="A2090" s="31">
        <v>2092</v>
      </c>
      <c r="B2090" s="36" t="s">
        <v>12279</v>
      </c>
      <c r="C2090" s="31">
        <v>3028</v>
      </c>
      <c r="D2090" s="36" t="s">
        <v>105</v>
      </c>
      <c r="E2090" s="36" t="s">
        <v>84</v>
      </c>
      <c r="F2090" s="31">
        <v>7</v>
      </c>
    </row>
    <row r="2091" spans="1:6" s="31" customFormat="1" ht="15.75" customHeight="1" x14ac:dyDescent="0.25">
      <c r="A2091" s="31">
        <v>2093</v>
      </c>
      <c r="B2091" s="36" t="s">
        <v>12280</v>
      </c>
      <c r="C2091" s="31">
        <v>2330</v>
      </c>
      <c r="D2091" s="36" t="s">
        <v>94</v>
      </c>
      <c r="E2091" s="36" t="s">
        <v>84</v>
      </c>
      <c r="F2091" s="31">
        <v>4</v>
      </c>
    </row>
    <row r="2092" spans="1:6" s="31" customFormat="1" ht="15.75" customHeight="1" x14ac:dyDescent="0.25">
      <c r="A2092" s="31">
        <v>2094</v>
      </c>
      <c r="B2092" s="36" t="s">
        <v>12281</v>
      </c>
      <c r="C2092" s="31">
        <v>4514</v>
      </c>
      <c r="D2092" s="36" t="s">
        <v>83</v>
      </c>
      <c r="E2092" s="36" t="s">
        <v>84</v>
      </c>
      <c r="F2092" s="31">
        <v>6</v>
      </c>
    </row>
    <row r="2093" spans="1:6" s="31" customFormat="1" ht="15.75" customHeight="1" x14ac:dyDescent="0.25">
      <c r="A2093" s="31">
        <v>2095</v>
      </c>
      <c r="B2093" s="36" t="s">
        <v>12282</v>
      </c>
      <c r="C2093" s="31">
        <v>3136</v>
      </c>
      <c r="D2093" s="36" t="s">
        <v>105</v>
      </c>
      <c r="E2093" s="36" t="s">
        <v>84</v>
      </c>
      <c r="F2093" s="31">
        <v>9</v>
      </c>
    </row>
    <row r="2094" spans="1:6" s="31" customFormat="1" ht="15.75" customHeight="1" x14ac:dyDescent="0.25">
      <c r="A2094" s="31">
        <v>2096</v>
      </c>
      <c r="B2094" s="36" t="s">
        <v>12283</v>
      </c>
      <c r="C2094" s="31">
        <v>2575</v>
      </c>
      <c r="D2094" s="36" t="s">
        <v>94</v>
      </c>
      <c r="E2094" s="36" t="s">
        <v>84</v>
      </c>
      <c r="F2094" s="31">
        <v>8</v>
      </c>
    </row>
    <row r="2095" spans="1:6" s="31" customFormat="1" ht="15.75" customHeight="1" x14ac:dyDescent="0.25">
      <c r="A2095" s="31">
        <v>2097</v>
      </c>
      <c r="B2095" s="36" t="s">
        <v>12284</v>
      </c>
      <c r="C2095" s="31">
        <v>4053</v>
      </c>
      <c r="D2095" s="36" t="s">
        <v>83</v>
      </c>
      <c r="E2095" s="36" t="s">
        <v>84</v>
      </c>
      <c r="F2095" s="31">
        <v>9</v>
      </c>
    </row>
    <row r="2096" spans="1:6" s="31" customFormat="1" ht="15.75" customHeight="1" x14ac:dyDescent="0.25">
      <c r="A2096" s="31">
        <v>2098</v>
      </c>
      <c r="B2096" s="36" t="s">
        <v>12285</v>
      </c>
      <c r="C2096" s="31">
        <v>4740</v>
      </c>
      <c r="D2096" s="36" t="s">
        <v>83</v>
      </c>
      <c r="E2096" s="36" t="s">
        <v>84</v>
      </c>
      <c r="F2096" s="31">
        <v>2</v>
      </c>
    </row>
    <row r="2097" spans="1:6" s="31" customFormat="1" ht="15.75" customHeight="1" x14ac:dyDescent="0.25">
      <c r="A2097" s="31">
        <v>2099</v>
      </c>
      <c r="B2097" s="36" t="s">
        <v>12286</v>
      </c>
      <c r="C2097" s="31">
        <v>2570</v>
      </c>
      <c r="D2097" s="36" t="s">
        <v>94</v>
      </c>
      <c r="E2097" s="36" t="s">
        <v>84</v>
      </c>
      <c r="F2097" s="31">
        <v>8</v>
      </c>
    </row>
    <row r="2098" spans="1:6" s="31" customFormat="1" ht="15.75" customHeight="1" x14ac:dyDescent="0.25">
      <c r="A2098" s="31">
        <v>2100</v>
      </c>
      <c r="B2098" s="36" t="s">
        <v>12287</v>
      </c>
      <c r="C2098" s="31">
        <v>3088</v>
      </c>
      <c r="D2098" s="36" t="s">
        <v>105</v>
      </c>
      <c r="E2098" s="36" t="s">
        <v>84</v>
      </c>
      <c r="F2098" s="31">
        <v>9</v>
      </c>
    </row>
    <row r="2099" spans="1:6" s="31" customFormat="1" ht="15.75" customHeight="1" x14ac:dyDescent="0.25">
      <c r="A2099" s="31">
        <v>2101</v>
      </c>
      <c r="B2099" s="36" t="s">
        <v>12288</v>
      </c>
      <c r="C2099" s="31">
        <v>3966</v>
      </c>
      <c r="D2099" s="36" t="s">
        <v>105</v>
      </c>
      <c r="E2099" s="36" t="s">
        <v>84</v>
      </c>
      <c r="F2099" s="31">
        <v>2</v>
      </c>
    </row>
    <row r="2100" spans="1:6" s="31" customFormat="1" ht="15.75" customHeight="1" x14ac:dyDescent="0.25">
      <c r="A2100" s="31">
        <v>2102</v>
      </c>
      <c r="B2100" s="36" t="s">
        <v>12289</v>
      </c>
      <c r="C2100" s="31">
        <v>2260</v>
      </c>
      <c r="D2100" s="36" t="s">
        <v>94</v>
      </c>
      <c r="E2100" s="36" t="s">
        <v>84</v>
      </c>
      <c r="F2100" s="31">
        <v>12</v>
      </c>
    </row>
    <row r="2101" spans="1:6" s="31" customFormat="1" ht="15.75" customHeight="1" x14ac:dyDescent="0.25">
      <c r="A2101" s="31">
        <v>2103</v>
      </c>
      <c r="B2101" s="36" t="s">
        <v>12290</v>
      </c>
      <c r="C2101" s="31">
        <v>2265</v>
      </c>
      <c r="D2101" s="36" t="s">
        <v>94</v>
      </c>
      <c r="E2101" s="36" t="s">
        <v>84</v>
      </c>
      <c r="F2101" s="31">
        <v>6</v>
      </c>
    </row>
    <row r="2102" spans="1:6" s="31" customFormat="1" ht="15.75" customHeight="1" x14ac:dyDescent="0.25">
      <c r="A2102" s="31">
        <v>2104</v>
      </c>
      <c r="B2102" s="36" t="s">
        <v>12291</v>
      </c>
      <c r="C2102" s="31">
        <v>4405</v>
      </c>
      <c r="D2102" s="36" t="s">
        <v>83</v>
      </c>
      <c r="E2102" s="36" t="s">
        <v>84</v>
      </c>
      <c r="F2102" s="31">
        <v>1</v>
      </c>
    </row>
    <row r="2103" spans="1:6" s="31" customFormat="1" ht="15.75" customHeight="1" x14ac:dyDescent="0.25">
      <c r="A2103" s="31">
        <v>2105</v>
      </c>
      <c r="B2103" s="36" t="s">
        <v>12292</v>
      </c>
      <c r="C2103" s="31">
        <v>3912</v>
      </c>
      <c r="D2103" s="36" t="s">
        <v>105</v>
      </c>
      <c r="E2103" s="36" t="s">
        <v>84</v>
      </c>
      <c r="F2103" s="31">
        <v>7</v>
      </c>
    </row>
    <row r="2104" spans="1:6" s="31" customFormat="1" ht="15.75" customHeight="1" x14ac:dyDescent="0.25">
      <c r="A2104" s="31">
        <v>2106</v>
      </c>
      <c r="B2104" s="36" t="s">
        <v>12293</v>
      </c>
      <c r="C2104" s="31">
        <v>2120</v>
      </c>
      <c r="D2104" s="36" t="s">
        <v>94</v>
      </c>
      <c r="E2104" s="36" t="s">
        <v>84</v>
      </c>
      <c r="F2104" s="31">
        <v>10</v>
      </c>
    </row>
    <row r="2105" spans="1:6" s="31" customFormat="1" ht="15.75" customHeight="1" x14ac:dyDescent="0.25">
      <c r="A2105" s="31">
        <v>2107</v>
      </c>
      <c r="B2105" s="36" t="s">
        <v>12294</v>
      </c>
      <c r="C2105" s="31">
        <v>4701</v>
      </c>
      <c r="D2105" s="36" t="s">
        <v>83</v>
      </c>
      <c r="E2105" s="36" t="s">
        <v>84</v>
      </c>
      <c r="F2105" s="31">
        <v>4</v>
      </c>
    </row>
    <row r="2106" spans="1:6" s="31" customFormat="1" ht="15.75" customHeight="1" x14ac:dyDescent="0.25">
      <c r="A2106" s="31">
        <v>2108</v>
      </c>
      <c r="B2106" s="36" t="s">
        <v>12295</v>
      </c>
      <c r="C2106" s="31">
        <v>4133</v>
      </c>
      <c r="D2106" s="36" t="s">
        <v>83</v>
      </c>
      <c r="E2106" s="36" t="s">
        <v>84</v>
      </c>
      <c r="F2106" s="31">
        <v>3</v>
      </c>
    </row>
    <row r="2107" spans="1:6" s="31" customFormat="1" ht="15.75" customHeight="1" x14ac:dyDescent="0.25">
      <c r="A2107" s="31">
        <v>2109</v>
      </c>
      <c r="B2107" s="36" t="s">
        <v>12296</v>
      </c>
      <c r="C2107" s="31">
        <v>2261</v>
      </c>
      <c r="D2107" s="36" t="s">
        <v>94</v>
      </c>
      <c r="E2107" s="36" t="s">
        <v>84</v>
      </c>
      <c r="F2107" s="31">
        <v>8</v>
      </c>
    </row>
    <row r="2108" spans="1:6" s="31" customFormat="1" ht="15.75" customHeight="1" x14ac:dyDescent="0.25">
      <c r="A2108" s="31">
        <v>2110</v>
      </c>
      <c r="B2108" s="36" t="s">
        <v>12297</v>
      </c>
      <c r="C2108" s="31">
        <v>4034</v>
      </c>
      <c r="D2108" s="36" t="s">
        <v>83</v>
      </c>
      <c r="E2108" s="36" t="s">
        <v>84</v>
      </c>
      <c r="F2108" s="31">
        <v>6</v>
      </c>
    </row>
    <row r="2109" spans="1:6" s="31" customFormat="1" ht="15.75" customHeight="1" x14ac:dyDescent="0.25">
      <c r="A2109" s="31">
        <v>2111</v>
      </c>
      <c r="B2109" s="36" t="s">
        <v>12298</v>
      </c>
      <c r="C2109" s="31">
        <v>2753</v>
      </c>
      <c r="D2109" s="36" t="s">
        <v>94</v>
      </c>
      <c r="E2109" s="36" t="s">
        <v>84</v>
      </c>
      <c r="F2109" s="31">
        <v>9</v>
      </c>
    </row>
    <row r="2110" spans="1:6" s="31" customFormat="1" ht="15.75" customHeight="1" x14ac:dyDescent="0.25">
      <c r="A2110" s="31">
        <v>2112</v>
      </c>
      <c r="B2110" s="36" t="s">
        <v>12299</v>
      </c>
      <c r="C2110" s="31">
        <v>2164</v>
      </c>
      <c r="D2110" s="36" t="s">
        <v>94</v>
      </c>
      <c r="E2110" s="36" t="s">
        <v>84</v>
      </c>
      <c r="F2110" s="31">
        <v>8</v>
      </c>
    </row>
    <row r="2111" spans="1:6" s="31" customFormat="1" ht="15.75" customHeight="1" x14ac:dyDescent="0.25">
      <c r="A2111" s="31">
        <v>2113</v>
      </c>
      <c r="B2111" s="36" t="s">
        <v>12300</v>
      </c>
      <c r="C2111" s="31">
        <v>4128</v>
      </c>
      <c r="D2111" s="36" t="s">
        <v>83</v>
      </c>
      <c r="E2111" s="36" t="s">
        <v>84</v>
      </c>
      <c r="F2111" s="31">
        <v>6</v>
      </c>
    </row>
    <row r="2112" spans="1:6" s="31" customFormat="1" ht="15.75" customHeight="1" x14ac:dyDescent="0.25">
      <c r="A2112" s="31">
        <v>2114</v>
      </c>
      <c r="B2112" s="36" t="s">
        <v>12301</v>
      </c>
      <c r="C2112" s="31">
        <v>2076</v>
      </c>
      <c r="D2112" s="36" t="s">
        <v>94</v>
      </c>
      <c r="E2112" s="36" t="s">
        <v>84</v>
      </c>
      <c r="F2112" s="31">
        <v>11</v>
      </c>
    </row>
    <row r="2113" spans="1:6" s="31" customFormat="1" ht="15.75" customHeight="1" x14ac:dyDescent="0.25">
      <c r="A2113" s="31">
        <v>2115</v>
      </c>
      <c r="B2113" s="36" t="s">
        <v>12302</v>
      </c>
      <c r="C2113" s="31">
        <v>3143</v>
      </c>
      <c r="D2113" s="36" t="s">
        <v>105</v>
      </c>
      <c r="E2113" s="36" t="s">
        <v>84</v>
      </c>
      <c r="F2113" s="31">
        <v>4</v>
      </c>
    </row>
    <row r="2114" spans="1:6" s="31" customFormat="1" ht="15.75" customHeight="1" x14ac:dyDescent="0.25">
      <c r="A2114" s="31">
        <v>2116</v>
      </c>
      <c r="B2114" s="36" t="s">
        <v>12303</v>
      </c>
      <c r="C2114" s="31">
        <v>3025</v>
      </c>
      <c r="D2114" s="36" t="s">
        <v>105</v>
      </c>
      <c r="E2114" s="36" t="s">
        <v>84</v>
      </c>
      <c r="F2114" s="31">
        <v>9</v>
      </c>
    </row>
    <row r="2115" spans="1:6" s="31" customFormat="1" ht="15.75" customHeight="1" x14ac:dyDescent="0.25">
      <c r="A2115" s="31">
        <v>2117</v>
      </c>
      <c r="B2115" s="36" t="s">
        <v>12304</v>
      </c>
      <c r="C2115" s="31">
        <v>2090</v>
      </c>
      <c r="D2115" s="36" t="s">
        <v>94</v>
      </c>
      <c r="E2115" s="36" t="s">
        <v>84</v>
      </c>
      <c r="F2115" s="31">
        <v>12</v>
      </c>
    </row>
    <row r="2116" spans="1:6" s="31" customFormat="1" ht="15.75" customHeight="1" x14ac:dyDescent="0.25">
      <c r="A2116" s="31">
        <v>2118</v>
      </c>
      <c r="B2116" s="36" t="s">
        <v>12305</v>
      </c>
      <c r="C2116" s="31">
        <v>2747</v>
      </c>
      <c r="D2116" s="36" t="s">
        <v>94</v>
      </c>
      <c r="E2116" s="36" t="s">
        <v>84</v>
      </c>
      <c r="F2116" s="31">
        <v>8</v>
      </c>
    </row>
    <row r="2117" spans="1:6" s="31" customFormat="1" ht="15.75" customHeight="1" x14ac:dyDescent="0.25">
      <c r="A2117" s="31">
        <v>2119</v>
      </c>
      <c r="B2117" s="36" t="s">
        <v>12306</v>
      </c>
      <c r="C2117" s="31">
        <v>4118</v>
      </c>
      <c r="D2117" s="36" t="s">
        <v>83</v>
      </c>
      <c r="E2117" s="36" t="s">
        <v>84</v>
      </c>
      <c r="F2117" s="31">
        <v>5</v>
      </c>
    </row>
    <row r="2118" spans="1:6" s="31" customFormat="1" ht="15.75" customHeight="1" x14ac:dyDescent="0.25">
      <c r="A2118" s="31">
        <v>2120</v>
      </c>
      <c r="B2118" s="36" t="s">
        <v>12307</v>
      </c>
      <c r="C2118" s="31">
        <v>2446</v>
      </c>
      <c r="D2118" s="36" t="s">
        <v>94</v>
      </c>
      <c r="E2118" s="36" t="s">
        <v>84</v>
      </c>
      <c r="F2118" s="31">
        <v>8</v>
      </c>
    </row>
    <row r="2119" spans="1:6" s="31" customFormat="1" ht="15.75" customHeight="1" x14ac:dyDescent="0.25">
      <c r="A2119" s="31">
        <v>2121</v>
      </c>
      <c r="B2119" s="36" t="s">
        <v>12308</v>
      </c>
      <c r="C2119" s="31">
        <v>3012</v>
      </c>
      <c r="D2119" s="36" t="s">
        <v>105</v>
      </c>
      <c r="E2119" s="36" t="s">
        <v>84</v>
      </c>
      <c r="F2119" s="31">
        <v>8</v>
      </c>
    </row>
    <row r="2120" spans="1:6" s="31" customFormat="1" ht="15.75" customHeight="1" x14ac:dyDescent="0.25">
      <c r="A2120" s="31">
        <v>2122</v>
      </c>
      <c r="B2120" s="36" t="s">
        <v>12309</v>
      </c>
      <c r="C2120" s="31">
        <v>3072</v>
      </c>
      <c r="D2120" s="36" t="s">
        <v>105</v>
      </c>
      <c r="E2120" s="36" t="s">
        <v>84</v>
      </c>
      <c r="F2120" s="31">
        <v>10</v>
      </c>
    </row>
    <row r="2121" spans="1:6" s="31" customFormat="1" ht="15.75" customHeight="1" x14ac:dyDescent="0.25">
      <c r="A2121" s="31">
        <v>2123</v>
      </c>
      <c r="B2121" s="36" t="s">
        <v>12310</v>
      </c>
      <c r="C2121" s="31">
        <v>4160</v>
      </c>
      <c r="D2121" s="36" t="s">
        <v>83</v>
      </c>
      <c r="E2121" s="36" t="s">
        <v>84</v>
      </c>
      <c r="F2121" s="31">
        <v>10</v>
      </c>
    </row>
    <row r="2122" spans="1:6" s="31" customFormat="1" ht="15.75" customHeight="1" x14ac:dyDescent="0.25">
      <c r="A2122" s="31">
        <v>2124</v>
      </c>
      <c r="B2122" s="36" t="s">
        <v>12311</v>
      </c>
      <c r="C2122" s="31">
        <v>3037</v>
      </c>
      <c r="D2122" s="36" t="s">
        <v>105</v>
      </c>
      <c r="E2122" s="36" t="s">
        <v>84</v>
      </c>
      <c r="F2122" s="31">
        <v>8</v>
      </c>
    </row>
    <row r="2123" spans="1:6" s="31" customFormat="1" ht="15.75" customHeight="1" x14ac:dyDescent="0.25">
      <c r="A2123" s="31">
        <v>2125</v>
      </c>
      <c r="B2123" s="36" t="s">
        <v>12312</v>
      </c>
      <c r="C2123" s="31">
        <v>2770</v>
      </c>
      <c r="D2123" s="36" t="s">
        <v>94</v>
      </c>
      <c r="E2123" s="36" t="s">
        <v>84</v>
      </c>
      <c r="F2123" s="31">
        <v>8</v>
      </c>
    </row>
    <row r="2124" spans="1:6" s="31" customFormat="1" ht="15.75" customHeight="1" x14ac:dyDescent="0.25">
      <c r="A2124" s="31">
        <v>2126</v>
      </c>
      <c r="B2124" s="36" t="s">
        <v>12313</v>
      </c>
      <c r="C2124" s="31">
        <v>2810</v>
      </c>
      <c r="D2124" s="36" t="s">
        <v>94</v>
      </c>
      <c r="E2124" s="36" t="s">
        <v>84</v>
      </c>
      <c r="F2124" s="31">
        <v>1</v>
      </c>
    </row>
    <row r="2125" spans="1:6" s="31" customFormat="1" ht="15.75" customHeight="1" x14ac:dyDescent="0.25">
      <c r="A2125" s="31">
        <v>2127</v>
      </c>
      <c r="B2125" s="36" t="s">
        <v>12314</v>
      </c>
      <c r="C2125" s="31">
        <v>3207</v>
      </c>
      <c r="D2125" s="36" t="s">
        <v>105</v>
      </c>
      <c r="E2125" s="36" t="s">
        <v>84</v>
      </c>
      <c r="F2125" s="31">
        <v>12</v>
      </c>
    </row>
    <row r="2126" spans="1:6" s="31" customFormat="1" ht="15.75" customHeight="1" x14ac:dyDescent="0.25">
      <c r="A2126" s="31">
        <v>2128</v>
      </c>
      <c r="B2126" s="36" t="s">
        <v>12315</v>
      </c>
      <c r="C2126" s="31">
        <v>2769</v>
      </c>
      <c r="D2126" s="36" t="s">
        <v>94</v>
      </c>
      <c r="E2126" s="36" t="s">
        <v>84</v>
      </c>
      <c r="F2126" s="31">
        <v>10</v>
      </c>
    </row>
    <row r="2127" spans="1:6" s="31" customFormat="1" ht="15.75" customHeight="1" x14ac:dyDescent="0.25">
      <c r="A2127" s="31">
        <v>2129</v>
      </c>
      <c r="B2127" s="36" t="s">
        <v>12316</v>
      </c>
      <c r="C2127" s="31">
        <v>2164</v>
      </c>
      <c r="D2127" s="36" t="s">
        <v>94</v>
      </c>
      <c r="E2127" s="36" t="s">
        <v>84</v>
      </c>
      <c r="F2127" s="31">
        <v>9</v>
      </c>
    </row>
    <row r="2128" spans="1:6" s="31" customFormat="1" ht="15.75" customHeight="1" x14ac:dyDescent="0.25">
      <c r="A2128" s="31">
        <v>2130</v>
      </c>
      <c r="B2128" s="36" t="s">
        <v>12317</v>
      </c>
      <c r="C2128" s="31">
        <v>2480</v>
      </c>
      <c r="D2128" s="36" t="s">
        <v>94</v>
      </c>
      <c r="E2128" s="36" t="s">
        <v>84</v>
      </c>
      <c r="F2128" s="31">
        <v>2</v>
      </c>
    </row>
    <row r="2129" spans="1:6" s="31" customFormat="1" ht="15.75" customHeight="1" x14ac:dyDescent="0.25">
      <c r="A2129" s="31">
        <v>2131</v>
      </c>
      <c r="B2129" s="36" t="s">
        <v>12318</v>
      </c>
      <c r="C2129" s="31">
        <v>2566</v>
      </c>
      <c r="D2129" s="36" t="s">
        <v>94</v>
      </c>
      <c r="E2129" s="36" t="s">
        <v>84</v>
      </c>
      <c r="F2129" s="31">
        <v>8</v>
      </c>
    </row>
    <row r="2130" spans="1:6" s="31" customFormat="1" ht="15.75" customHeight="1" x14ac:dyDescent="0.25">
      <c r="A2130" s="31">
        <v>2132</v>
      </c>
      <c r="B2130" s="36" t="s">
        <v>12319</v>
      </c>
      <c r="C2130" s="31">
        <v>2145</v>
      </c>
      <c r="D2130" s="36" t="s">
        <v>94</v>
      </c>
      <c r="E2130" s="36" t="s">
        <v>84</v>
      </c>
      <c r="F2130" s="31">
        <v>9</v>
      </c>
    </row>
    <row r="2131" spans="1:6" s="31" customFormat="1" ht="15.75" customHeight="1" x14ac:dyDescent="0.25">
      <c r="A2131" s="31">
        <v>2133</v>
      </c>
      <c r="B2131" s="36" t="s">
        <v>12320</v>
      </c>
      <c r="C2131" s="31">
        <v>2880</v>
      </c>
      <c r="D2131" s="36" t="s">
        <v>94</v>
      </c>
      <c r="E2131" s="36" t="s">
        <v>84</v>
      </c>
      <c r="F2131" s="31">
        <v>1</v>
      </c>
    </row>
    <row r="2132" spans="1:6" s="31" customFormat="1" ht="15.75" customHeight="1" x14ac:dyDescent="0.25">
      <c r="A2132" s="31">
        <v>2134</v>
      </c>
      <c r="B2132" s="36" t="s">
        <v>12321</v>
      </c>
      <c r="C2132" s="31">
        <v>3175</v>
      </c>
      <c r="D2132" s="36" t="s">
        <v>105</v>
      </c>
      <c r="E2132" s="36" t="s">
        <v>84</v>
      </c>
      <c r="F2132" s="31">
        <v>3</v>
      </c>
    </row>
    <row r="2133" spans="1:6" s="31" customFormat="1" ht="15.75" customHeight="1" x14ac:dyDescent="0.25">
      <c r="A2133" s="31">
        <v>2135</v>
      </c>
      <c r="B2133" s="36" t="s">
        <v>12322</v>
      </c>
      <c r="C2133" s="31">
        <v>2063</v>
      </c>
      <c r="D2133" s="36" t="s">
        <v>94</v>
      </c>
      <c r="E2133" s="36" t="s">
        <v>84</v>
      </c>
      <c r="F2133" s="31">
        <v>12</v>
      </c>
    </row>
    <row r="2134" spans="1:6" s="31" customFormat="1" ht="15.75" customHeight="1" x14ac:dyDescent="0.25">
      <c r="A2134" s="31">
        <v>2136</v>
      </c>
      <c r="B2134" s="36" t="s">
        <v>12323</v>
      </c>
      <c r="C2134" s="31">
        <v>2062</v>
      </c>
      <c r="D2134" s="36" t="s">
        <v>94</v>
      </c>
      <c r="E2134" s="36" t="s">
        <v>84</v>
      </c>
      <c r="F2134" s="31">
        <v>9</v>
      </c>
    </row>
    <row r="2135" spans="1:6" s="31" customFormat="1" ht="15.75" customHeight="1" x14ac:dyDescent="0.25">
      <c r="A2135" s="31">
        <v>2137</v>
      </c>
      <c r="B2135" s="36" t="s">
        <v>12324</v>
      </c>
      <c r="C2135" s="31">
        <v>4030</v>
      </c>
      <c r="D2135" s="36" t="s">
        <v>83</v>
      </c>
      <c r="E2135" s="36" t="s">
        <v>84</v>
      </c>
      <c r="F2135" s="31">
        <v>9</v>
      </c>
    </row>
    <row r="2136" spans="1:6" s="31" customFormat="1" ht="15.75" customHeight="1" x14ac:dyDescent="0.25">
      <c r="A2136" s="31">
        <v>2138</v>
      </c>
      <c r="B2136" s="36" t="s">
        <v>12325</v>
      </c>
      <c r="C2136" s="31">
        <v>2216</v>
      </c>
      <c r="D2136" s="36" t="s">
        <v>94</v>
      </c>
      <c r="E2136" s="36" t="s">
        <v>84</v>
      </c>
      <c r="F2136" s="31">
        <v>8</v>
      </c>
    </row>
    <row r="2137" spans="1:6" s="31" customFormat="1" ht="15.75" customHeight="1" x14ac:dyDescent="0.25">
      <c r="A2137" s="31">
        <v>2139</v>
      </c>
      <c r="B2137" s="36" t="s">
        <v>12326</v>
      </c>
      <c r="C2137" s="31">
        <v>3756</v>
      </c>
      <c r="D2137" s="36" t="s">
        <v>105</v>
      </c>
      <c r="E2137" s="36" t="s">
        <v>84</v>
      </c>
      <c r="F2137" s="31">
        <v>7</v>
      </c>
    </row>
    <row r="2138" spans="1:6" s="31" customFormat="1" ht="15.75" customHeight="1" x14ac:dyDescent="0.25">
      <c r="A2138" s="31">
        <v>2140</v>
      </c>
      <c r="B2138" s="36" t="s">
        <v>12327</v>
      </c>
      <c r="C2138" s="31">
        <v>4670</v>
      </c>
      <c r="D2138" s="36" t="s">
        <v>83</v>
      </c>
      <c r="E2138" s="36" t="s">
        <v>84</v>
      </c>
      <c r="F2138" s="31">
        <v>1</v>
      </c>
    </row>
    <row r="2139" spans="1:6" s="31" customFormat="1" ht="15.75" customHeight="1" x14ac:dyDescent="0.25">
      <c r="A2139" s="31">
        <v>2141</v>
      </c>
      <c r="B2139" s="36" t="s">
        <v>12328</v>
      </c>
      <c r="C2139" s="31">
        <v>2102</v>
      </c>
      <c r="D2139" s="36" t="s">
        <v>94</v>
      </c>
      <c r="E2139" s="36" t="s">
        <v>84</v>
      </c>
      <c r="F2139" s="31">
        <v>10</v>
      </c>
    </row>
    <row r="2140" spans="1:6" s="31" customFormat="1" ht="15.75" customHeight="1" x14ac:dyDescent="0.25">
      <c r="A2140" s="31">
        <v>2142</v>
      </c>
      <c r="B2140" s="36" t="s">
        <v>12329</v>
      </c>
      <c r="C2140" s="31">
        <v>4503</v>
      </c>
      <c r="D2140" s="36" t="s">
        <v>83</v>
      </c>
      <c r="E2140" s="36" t="s">
        <v>84</v>
      </c>
      <c r="F2140" s="31">
        <v>3</v>
      </c>
    </row>
    <row r="2141" spans="1:6" s="31" customFormat="1" ht="15.75" customHeight="1" x14ac:dyDescent="0.25">
      <c r="A2141" s="31">
        <v>2143</v>
      </c>
      <c r="B2141" s="36" t="s">
        <v>12330</v>
      </c>
      <c r="C2141" s="31">
        <v>2557</v>
      </c>
      <c r="D2141" s="36" t="s">
        <v>94</v>
      </c>
      <c r="E2141" s="36" t="s">
        <v>84</v>
      </c>
      <c r="F2141" s="31">
        <v>8</v>
      </c>
    </row>
    <row r="2142" spans="1:6" s="31" customFormat="1" ht="15.75" customHeight="1" x14ac:dyDescent="0.25">
      <c r="A2142" s="31">
        <v>2144</v>
      </c>
      <c r="B2142" s="36" t="s">
        <v>12331</v>
      </c>
      <c r="C2142" s="31">
        <v>2650</v>
      </c>
      <c r="D2142" s="36" t="s">
        <v>94</v>
      </c>
      <c r="E2142" s="36" t="s">
        <v>84</v>
      </c>
      <c r="F2142" s="31">
        <v>4</v>
      </c>
    </row>
    <row r="2143" spans="1:6" s="31" customFormat="1" ht="15.75" customHeight="1" x14ac:dyDescent="0.25">
      <c r="A2143" s="31">
        <v>2145</v>
      </c>
      <c r="B2143" s="36" t="s">
        <v>12332</v>
      </c>
      <c r="C2143" s="31">
        <v>2216</v>
      </c>
      <c r="D2143" s="36" t="s">
        <v>94</v>
      </c>
      <c r="E2143" s="36" t="s">
        <v>84</v>
      </c>
      <c r="F2143" s="31">
        <v>8</v>
      </c>
    </row>
    <row r="2144" spans="1:6" s="31" customFormat="1" ht="15.75" customHeight="1" x14ac:dyDescent="0.25">
      <c r="A2144" s="31">
        <v>2146</v>
      </c>
      <c r="B2144" s="36" t="s">
        <v>12333</v>
      </c>
      <c r="C2144" s="31">
        <v>2234</v>
      </c>
      <c r="D2144" s="36" t="s">
        <v>94</v>
      </c>
      <c r="E2144" s="36" t="s">
        <v>84</v>
      </c>
      <c r="F2144" s="31">
        <v>10</v>
      </c>
    </row>
    <row r="2145" spans="1:6" s="31" customFormat="1" ht="15.75" customHeight="1" x14ac:dyDescent="0.25">
      <c r="A2145" s="31">
        <v>2147</v>
      </c>
      <c r="B2145" s="36" t="s">
        <v>12334</v>
      </c>
      <c r="C2145" s="31">
        <v>2148</v>
      </c>
      <c r="D2145" s="36" t="s">
        <v>94</v>
      </c>
      <c r="E2145" s="36" t="s">
        <v>84</v>
      </c>
      <c r="F2145" s="31">
        <v>8</v>
      </c>
    </row>
    <row r="2146" spans="1:6" s="31" customFormat="1" ht="15.75" customHeight="1" x14ac:dyDescent="0.25">
      <c r="A2146" s="31">
        <v>2148</v>
      </c>
      <c r="B2146" s="36" t="s">
        <v>12335</v>
      </c>
      <c r="C2146" s="31">
        <v>3976</v>
      </c>
      <c r="D2146" s="36" t="s">
        <v>105</v>
      </c>
      <c r="E2146" s="36" t="s">
        <v>84</v>
      </c>
      <c r="F2146" s="31">
        <v>6</v>
      </c>
    </row>
    <row r="2147" spans="1:6" s="31" customFormat="1" ht="15.75" customHeight="1" x14ac:dyDescent="0.25">
      <c r="A2147" s="31">
        <v>2149</v>
      </c>
      <c r="B2147" s="36" t="s">
        <v>12336</v>
      </c>
      <c r="C2147" s="31">
        <v>2210</v>
      </c>
      <c r="D2147" s="36" t="s">
        <v>94</v>
      </c>
      <c r="E2147" s="36" t="s">
        <v>84</v>
      </c>
      <c r="F2147" s="31">
        <v>10</v>
      </c>
    </row>
    <row r="2148" spans="1:6" s="31" customFormat="1" ht="15.75" customHeight="1" x14ac:dyDescent="0.25">
      <c r="A2148" s="31">
        <v>2150</v>
      </c>
      <c r="B2148" s="36" t="s">
        <v>12337</v>
      </c>
      <c r="C2148" s="31">
        <v>4503</v>
      </c>
      <c r="D2148" s="36" t="s">
        <v>83</v>
      </c>
      <c r="E2148" s="36" t="s">
        <v>84</v>
      </c>
      <c r="F2148" s="31">
        <v>7</v>
      </c>
    </row>
    <row r="2149" spans="1:6" s="31" customFormat="1" ht="15.75" customHeight="1" x14ac:dyDescent="0.25">
      <c r="A2149" s="31">
        <v>2151</v>
      </c>
      <c r="B2149" s="36" t="s">
        <v>12338</v>
      </c>
      <c r="C2149" s="31">
        <v>4680</v>
      </c>
      <c r="D2149" s="36" t="s">
        <v>83</v>
      </c>
      <c r="E2149" s="36" t="s">
        <v>84</v>
      </c>
      <c r="F2149" s="31">
        <v>3</v>
      </c>
    </row>
    <row r="2150" spans="1:6" s="31" customFormat="1" ht="15.75" customHeight="1" x14ac:dyDescent="0.25">
      <c r="A2150" s="31">
        <v>2152</v>
      </c>
      <c r="B2150" s="36" t="s">
        <v>12339</v>
      </c>
      <c r="C2150" s="31">
        <v>3071</v>
      </c>
      <c r="D2150" s="36" t="s">
        <v>105</v>
      </c>
      <c r="E2150" s="36" t="s">
        <v>84</v>
      </c>
      <c r="F2150" s="31">
        <v>10</v>
      </c>
    </row>
    <row r="2151" spans="1:6" s="31" customFormat="1" ht="15.75" customHeight="1" x14ac:dyDescent="0.25">
      <c r="A2151" s="31">
        <v>2153</v>
      </c>
      <c r="B2151" s="36" t="s">
        <v>12340</v>
      </c>
      <c r="C2151" s="31">
        <v>4165</v>
      </c>
      <c r="D2151" s="36" t="s">
        <v>83</v>
      </c>
      <c r="E2151" s="36" t="s">
        <v>84</v>
      </c>
      <c r="F2151" s="31">
        <v>5</v>
      </c>
    </row>
    <row r="2152" spans="1:6" s="31" customFormat="1" ht="15.75" customHeight="1" x14ac:dyDescent="0.25">
      <c r="A2152" s="31">
        <v>2154</v>
      </c>
      <c r="B2152" s="36" t="s">
        <v>12341</v>
      </c>
      <c r="C2152" s="31">
        <v>2089</v>
      </c>
      <c r="D2152" s="36" t="s">
        <v>94</v>
      </c>
      <c r="E2152" s="36" t="s">
        <v>84</v>
      </c>
      <c r="F2152" s="31">
        <v>9</v>
      </c>
    </row>
    <row r="2153" spans="1:6" s="31" customFormat="1" ht="15.75" customHeight="1" x14ac:dyDescent="0.25">
      <c r="A2153" s="31">
        <v>2155</v>
      </c>
      <c r="B2153" s="36" t="s">
        <v>12342</v>
      </c>
      <c r="C2153" s="31">
        <v>3214</v>
      </c>
      <c r="D2153" s="36" t="s">
        <v>105</v>
      </c>
      <c r="E2153" s="36" t="s">
        <v>84</v>
      </c>
      <c r="F2153" s="31">
        <v>3</v>
      </c>
    </row>
    <row r="2154" spans="1:6" s="31" customFormat="1" ht="15.75" customHeight="1" x14ac:dyDescent="0.25">
      <c r="A2154" s="31">
        <v>2156</v>
      </c>
      <c r="B2154" s="36" t="s">
        <v>12343</v>
      </c>
      <c r="C2154" s="31">
        <v>2199</v>
      </c>
      <c r="D2154" s="36" t="s">
        <v>94</v>
      </c>
      <c r="E2154" s="36" t="s">
        <v>84</v>
      </c>
      <c r="F2154" s="31">
        <v>1</v>
      </c>
    </row>
    <row r="2155" spans="1:6" s="31" customFormat="1" ht="15.75" customHeight="1" x14ac:dyDescent="0.25">
      <c r="A2155" s="31">
        <v>2157</v>
      </c>
      <c r="B2155" s="36" t="s">
        <v>12344</v>
      </c>
      <c r="C2155" s="31">
        <v>4160</v>
      </c>
      <c r="D2155" s="36" t="s">
        <v>83</v>
      </c>
      <c r="E2155" s="36" t="s">
        <v>84</v>
      </c>
      <c r="F2155" s="31">
        <v>8</v>
      </c>
    </row>
    <row r="2156" spans="1:6" s="31" customFormat="1" ht="15.75" customHeight="1" x14ac:dyDescent="0.25">
      <c r="A2156" s="31">
        <v>2158</v>
      </c>
      <c r="B2156" s="36" t="s">
        <v>12345</v>
      </c>
      <c r="C2156" s="31">
        <v>2144</v>
      </c>
      <c r="D2156" s="36" t="s">
        <v>94</v>
      </c>
      <c r="E2156" s="36" t="s">
        <v>84</v>
      </c>
      <c r="F2156" s="31">
        <v>9</v>
      </c>
    </row>
    <row r="2157" spans="1:6" s="31" customFormat="1" ht="15.75" customHeight="1" x14ac:dyDescent="0.25">
      <c r="A2157" s="31">
        <v>2159</v>
      </c>
      <c r="B2157" s="36" t="s">
        <v>12346</v>
      </c>
      <c r="C2157" s="31">
        <v>4510</v>
      </c>
      <c r="D2157" s="36" t="s">
        <v>83</v>
      </c>
      <c r="E2157" s="36" t="s">
        <v>84</v>
      </c>
      <c r="F2157" s="31">
        <v>4</v>
      </c>
    </row>
    <row r="2158" spans="1:6" s="31" customFormat="1" ht="15.75" customHeight="1" x14ac:dyDescent="0.25">
      <c r="A2158" s="31">
        <v>2160</v>
      </c>
      <c r="B2158" s="36" t="s">
        <v>12347</v>
      </c>
      <c r="C2158" s="31">
        <v>3172</v>
      </c>
      <c r="D2158" s="36" t="s">
        <v>105</v>
      </c>
      <c r="E2158" s="36" t="s">
        <v>84</v>
      </c>
      <c r="F2158" s="31">
        <v>8</v>
      </c>
    </row>
    <row r="2159" spans="1:6" s="31" customFormat="1" ht="15.75" customHeight="1" x14ac:dyDescent="0.25">
      <c r="A2159" s="31">
        <v>2161</v>
      </c>
      <c r="B2159" s="36" t="s">
        <v>12348</v>
      </c>
      <c r="C2159" s="31">
        <v>3189</v>
      </c>
      <c r="D2159" s="36" t="s">
        <v>105</v>
      </c>
      <c r="E2159" s="36" t="s">
        <v>84</v>
      </c>
      <c r="F2159" s="31">
        <v>10</v>
      </c>
    </row>
    <row r="2160" spans="1:6" s="31" customFormat="1" ht="15.75" customHeight="1" x14ac:dyDescent="0.25">
      <c r="A2160" s="31">
        <v>2162</v>
      </c>
      <c r="B2160" s="36" t="s">
        <v>12349</v>
      </c>
      <c r="C2160" s="31">
        <v>2760</v>
      </c>
      <c r="D2160" s="36" t="s">
        <v>94</v>
      </c>
      <c r="E2160" s="36" t="s">
        <v>84</v>
      </c>
      <c r="F2160" s="31">
        <v>8</v>
      </c>
    </row>
    <row r="2161" spans="1:6" s="31" customFormat="1" ht="15.75" customHeight="1" x14ac:dyDescent="0.25">
      <c r="A2161" s="31">
        <v>2163</v>
      </c>
      <c r="B2161" s="36" t="s">
        <v>12350</v>
      </c>
      <c r="C2161" s="31">
        <v>2155</v>
      </c>
      <c r="D2161" s="36" t="s">
        <v>94</v>
      </c>
      <c r="E2161" s="36" t="s">
        <v>84</v>
      </c>
      <c r="F2161" s="31">
        <v>10</v>
      </c>
    </row>
    <row r="2162" spans="1:6" s="31" customFormat="1" ht="15.75" customHeight="1" x14ac:dyDescent="0.25">
      <c r="A2162" s="31">
        <v>2164</v>
      </c>
      <c r="B2162" s="36" t="s">
        <v>12351</v>
      </c>
      <c r="C2162" s="31">
        <v>2145</v>
      </c>
      <c r="D2162" s="36" t="s">
        <v>94</v>
      </c>
      <c r="E2162" s="36" t="s">
        <v>84</v>
      </c>
      <c r="F2162" s="31">
        <v>9</v>
      </c>
    </row>
    <row r="2163" spans="1:6" s="31" customFormat="1" ht="15.75" customHeight="1" x14ac:dyDescent="0.25">
      <c r="A2163" s="31">
        <v>2165</v>
      </c>
      <c r="B2163" s="36" t="s">
        <v>12352</v>
      </c>
      <c r="C2163" s="31">
        <v>3030</v>
      </c>
      <c r="D2163" s="36" t="s">
        <v>105</v>
      </c>
      <c r="E2163" s="36" t="s">
        <v>84</v>
      </c>
      <c r="F2163" s="31">
        <v>6</v>
      </c>
    </row>
    <row r="2164" spans="1:6" s="31" customFormat="1" ht="15.75" customHeight="1" x14ac:dyDescent="0.25">
      <c r="A2164" s="31">
        <v>2166</v>
      </c>
      <c r="B2164" s="36" t="s">
        <v>12353</v>
      </c>
      <c r="C2164" s="31">
        <v>2770</v>
      </c>
      <c r="D2164" s="36" t="s">
        <v>94</v>
      </c>
      <c r="E2164" s="36" t="s">
        <v>84</v>
      </c>
      <c r="F2164" s="31">
        <v>6</v>
      </c>
    </row>
    <row r="2165" spans="1:6" s="31" customFormat="1" ht="15.75" customHeight="1" x14ac:dyDescent="0.25">
      <c r="A2165" s="31">
        <v>2167</v>
      </c>
      <c r="B2165" s="36" t="s">
        <v>12354</v>
      </c>
      <c r="C2165" s="31">
        <v>2750</v>
      </c>
      <c r="D2165" s="36" t="s">
        <v>94</v>
      </c>
      <c r="E2165" s="36" t="s">
        <v>84</v>
      </c>
      <c r="F2165" s="31">
        <v>8</v>
      </c>
    </row>
    <row r="2166" spans="1:6" s="31" customFormat="1" ht="15.75" customHeight="1" x14ac:dyDescent="0.25">
      <c r="A2166" s="31">
        <v>2168</v>
      </c>
      <c r="B2166" s="36" t="s">
        <v>12355</v>
      </c>
      <c r="C2166" s="31">
        <v>4061</v>
      </c>
      <c r="D2166" s="36" t="s">
        <v>83</v>
      </c>
      <c r="E2166" s="36" t="s">
        <v>84</v>
      </c>
      <c r="F2166" s="31">
        <v>5</v>
      </c>
    </row>
    <row r="2167" spans="1:6" s="31" customFormat="1" ht="15.75" customHeight="1" x14ac:dyDescent="0.25">
      <c r="A2167" s="31">
        <v>2169</v>
      </c>
      <c r="B2167" s="36" t="s">
        <v>12356</v>
      </c>
      <c r="C2167" s="31">
        <v>2283</v>
      </c>
      <c r="D2167" s="36" t="s">
        <v>94</v>
      </c>
      <c r="E2167" s="36" t="s">
        <v>84</v>
      </c>
      <c r="F2167" s="31">
        <v>4</v>
      </c>
    </row>
    <row r="2168" spans="1:6" s="31" customFormat="1" ht="15.75" customHeight="1" x14ac:dyDescent="0.25">
      <c r="A2168" s="31">
        <v>2170</v>
      </c>
      <c r="B2168" s="36" t="s">
        <v>12357</v>
      </c>
      <c r="C2168" s="31">
        <v>2030</v>
      </c>
      <c r="D2168" s="36" t="s">
        <v>94</v>
      </c>
      <c r="E2168" s="36" t="s">
        <v>84</v>
      </c>
      <c r="F2168" s="31">
        <v>12</v>
      </c>
    </row>
    <row r="2169" spans="1:6" s="31" customFormat="1" ht="15.75" customHeight="1" x14ac:dyDescent="0.25">
      <c r="A2169" s="31">
        <v>2171</v>
      </c>
      <c r="B2169" s="36" t="s">
        <v>12358</v>
      </c>
      <c r="C2169" s="31">
        <v>2138</v>
      </c>
      <c r="D2169" s="36" t="s">
        <v>94</v>
      </c>
      <c r="E2169" s="36" t="s">
        <v>84</v>
      </c>
      <c r="F2169" s="31">
        <v>9</v>
      </c>
    </row>
    <row r="2170" spans="1:6" s="31" customFormat="1" ht="15.75" customHeight="1" x14ac:dyDescent="0.25">
      <c r="A2170" s="31">
        <v>2172</v>
      </c>
      <c r="B2170" s="36" t="s">
        <v>12359</v>
      </c>
      <c r="C2170" s="31">
        <v>2016</v>
      </c>
      <c r="D2170" s="36" t="s">
        <v>94</v>
      </c>
      <c r="E2170" s="36" t="s">
        <v>84</v>
      </c>
      <c r="F2170" s="31">
        <v>10</v>
      </c>
    </row>
    <row r="2171" spans="1:6" s="31" customFormat="1" ht="15.75" customHeight="1" x14ac:dyDescent="0.25">
      <c r="A2171" s="31">
        <v>2173</v>
      </c>
      <c r="B2171" s="36" t="s">
        <v>12360</v>
      </c>
      <c r="C2171" s="31">
        <v>2340</v>
      </c>
      <c r="D2171" s="36" t="s">
        <v>94</v>
      </c>
      <c r="E2171" s="36" t="s">
        <v>84</v>
      </c>
      <c r="F2171" s="31">
        <v>2</v>
      </c>
    </row>
    <row r="2172" spans="1:6" s="31" customFormat="1" ht="15.75" customHeight="1" x14ac:dyDescent="0.25">
      <c r="A2172" s="31">
        <v>2174</v>
      </c>
      <c r="B2172" s="36" t="s">
        <v>12361</v>
      </c>
      <c r="C2172" s="31">
        <v>3429</v>
      </c>
      <c r="D2172" s="36" t="s">
        <v>105</v>
      </c>
      <c r="E2172" s="36" t="s">
        <v>84</v>
      </c>
      <c r="F2172" s="31">
        <v>6</v>
      </c>
    </row>
    <row r="2173" spans="1:6" s="31" customFormat="1" ht="15.75" customHeight="1" x14ac:dyDescent="0.25">
      <c r="A2173" s="31">
        <v>2175</v>
      </c>
      <c r="B2173" s="36" t="s">
        <v>12362</v>
      </c>
      <c r="C2173" s="31">
        <v>3083</v>
      </c>
      <c r="D2173" s="36" t="s">
        <v>105</v>
      </c>
      <c r="E2173" s="36" t="s">
        <v>84</v>
      </c>
      <c r="F2173" s="31">
        <v>8</v>
      </c>
    </row>
    <row r="2174" spans="1:6" s="31" customFormat="1" ht="15.75" customHeight="1" x14ac:dyDescent="0.25">
      <c r="A2174" s="31">
        <v>2176</v>
      </c>
      <c r="B2174" s="36" t="s">
        <v>12363</v>
      </c>
      <c r="C2174" s="31">
        <v>2170</v>
      </c>
      <c r="D2174" s="36" t="s">
        <v>94</v>
      </c>
      <c r="E2174" s="36" t="s">
        <v>84</v>
      </c>
      <c r="F2174" s="31">
        <v>5</v>
      </c>
    </row>
    <row r="2175" spans="1:6" s="31" customFormat="1" ht="15.75" customHeight="1" x14ac:dyDescent="0.25">
      <c r="A2175" s="31">
        <v>2177</v>
      </c>
      <c r="B2175" s="36" t="s">
        <v>12364</v>
      </c>
      <c r="C2175" s="31">
        <v>2770</v>
      </c>
      <c r="D2175" s="36" t="s">
        <v>94</v>
      </c>
      <c r="E2175" s="36" t="s">
        <v>84</v>
      </c>
      <c r="F2175" s="31">
        <v>7</v>
      </c>
    </row>
    <row r="2176" spans="1:6" s="31" customFormat="1" ht="15.75" customHeight="1" x14ac:dyDescent="0.25">
      <c r="A2176" s="31">
        <v>2178</v>
      </c>
      <c r="B2176" s="36" t="s">
        <v>12365</v>
      </c>
      <c r="C2176" s="31">
        <v>4214</v>
      </c>
      <c r="D2176" s="36" t="s">
        <v>83</v>
      </c>
      <c r="E2176" s="36" t="s">
        <v>84</v>
      </c>
      <c r="F2176" s="31">
        <v>8</v>
      </c>
    </row>
    <row r="2177" spans="1:6" s="31" customFormat="1" ht="15.75" customHeight="1" x14ac:dyDescent="0.25">
      <c r="A2177" s="31">
        <v>2179</v>
      </c>
      <c r="B2177" s="36" t="s">
        <v>12366</v>
      </c>
      <c r="C2177" s="31">
        <v>3015</v>
      </c>
      <c r="D2177" s="36" t="s">
        <v>105</v>
      </c>
      <c r="E2177" s="36" t="s">
        <v>84</v>
      </c>
      <c r="F2177" s="31">
        <v>10</v>
      </c>
    </row>
    <row r="2178" spans="1:6" s="31" customFormat="1" ht="15.75" customHeight="1" x14ac:dyDescent="0.25">
      <c r="A2178" s="31">
        <v>2180</v>
      </c>
      <c r="B2178" s="36" t="s">
        <v>12367</v>
      </c>
      <c r="C2178" s="31">
        <v>3163</v>
      </c>
      <c r="D2178" s="36" t="s">
        <v>105</v>
      </c>
      <c r="E2178" s="36" t="s">
        <v>84</v>
      </c>
      <c r="F2178" s="31">
        <v>10</v>
      </c>
    </row>
    <row r="2179" spans="1:6" s="31" customFormat="1" ht="15.75" customHeight="1" x14ac:dyDescent="0.25">
      <c r="A2179" s="31">
        <v>2181</v>
      </c>
      <c r="B2179" s="36" t="s">
        <v>12368</v>
      </c>
      <c r="C2179" s="31">
        <v>2032</v>
      </c>
      <c r="D2179" s="36" t="s">
        <v>94</v>
      </c>
      <c r="E2179" s="36" t="s">
        <v>84</v>
      </c>
      <c r="F2179" s="31">
        <v>11</v>
      </c>
    </row>
    <row r="2180" spans="1:6" s="31" customFormat="1" ht="15.75" customHeight="1" x14ac:dyDescent="0.25">
      <c r="A2180" s="31">
        <v>2182</v>
      </c>
      <c r="B2180" s="36" t="s">
        <v>12369</v>
      </c>
      <c r="C2180" s="31">
        <v>4350</v>
      </c>
      <c r="D2180" s="36" t="s">
        <v>83</v>
      </c>
      <c r="E2180" s="36" t="s">
        <v>84</v>
      </c>
      <c r="F2180" s="31">
        <v>7</v>
      </c>
    </row>
    <row r="2181" spans="1:6" s="31" customFormat="1" ht="15.75" customHeight="1" x14ac:dyDescent="0.25">
      <c r="A2181" s="31">
        <v>2183</v>
      </c>
      <c r="B2181" s="36" t="s">
        <v>12370</v>
      </c>
      <c r="C2181" s="31">
        <v>4132</v>
      </c>
      <c r="D2181" s="36" t="s">
        <v>83</v>
      </c>
      <c r="E2181" s="36" t="s">
        <v>84</v>
      </c>
      <c r="F2181" s="31">
        <v>4</v>
      </c>
    </row>
    <row r="2182" spans="1:6" s="31" customFormat="1" ht="15.75" customHeight="1" x14ac:dyDescent="0.25">
      <c r="A2182" s="31">
        <v>2184</v>
      </c>
      <c r="B2182" s="36" t="s">
        <v>12371</v>
      </c>
      <c r="C2182" s="31">
        <v>2147</v>
      </c>
      <c r="D2182" s="36" t="s">
        <v>94</v>
      </c>
      <c r="E2182" s="36" t="s">
        <v>84</v>
      </c>
      <c r="F2182" s="31">
        <v>8</v>
      </c>
    </row>
    <row r="2183" spans="1:6" s="31" customFormat="1" ht="15.75" customHeight="1" x14ac:dyDescent="0.25">
      <c r="A2183" s="31">
        <v>2185</v>
      </c>
      <c r="B2183" s="36" t="s">
        <v>12372</v>
      </c>
      <c r="C2183" s="31">
        <v>2527</v>
      </c>
      <c r="D2183" s="36" t="s">
        <v>94</v>
      </c>
      <c r="E2183" s="36" t="s">
        <v>84</v>
      </c>
      <c r="F2183" s="31">
        <v>7</v>
      </c>
    </row>
    <row r="2184" spans="1:6" s="31" customFormat="1" ht="15.75" customHeight="1" x14ac:dyDescent="0.25">
      <c r="A2184" s="31">
        <v>2186</v>
      </c>
      <c r="B2184" s="36" t="s">
        <v>12373</v>
      </c>
      <c r="C2184" s="31">
        <v>2557</v>
      </c>
      <c r="D2184" s="36" t="s">
        <v>94</v>
      </c>
      <c r="E2184" s="36" t="s">
        <v>84</v>
      </c>
      <c r="F2184" s="31">
        <v>9</v>
      </c>
    </row>
    <row r="2185" spans="1:6" s="31" customFormat="1" ht="15.75" customHeight="1" x14ac:dyDescent="0.25">
      <c r="A2185" s="31">
        <v>2187</v>
      </c>
      <c r="B2185" s="36" t="s">
        <v>12374</v>
      </c>
      <c r="C2185" s="31">
        <v>2200</v>
      </c>
      <c r="D2185" s="36" t="s">
        <v>94</v>
      </c>
      <c r="E2185" s="36" t="s">
        <v>84</v>
      </c>
      <c r="F2185" s="31">
        <v>9</v>
      </c>
    </row>
    <row r="2186" spans="1:6" s="31" customFormat="1" ht="15.75" customHeight="1" x14ac:dyDescent="0.25">
      <c r="A2186" s="31">
        <v>2188</v>
      </c>
      <c r="B2186" s="36" t="s">
        <v>12375</v>
      </c>
      <c r="C2186" s="31">
        <v>4211</v>
      </c>
      <c r="D2186" s="36" t="s">
        <v>83</v>
      </c>
      <c r="E2186" s="36" t="s">
        <v>84</v>
      </c>
      <c r="F2186" s="31">
        <v>9</v>
      </c>
    </row>
    <row r="2187" spans="1:6" s="31" customFormat="1" ht="15.75" customHeight="1" x14ac:dyDescent="0.25">
      <c r="A2187" s="31">
        <v>2189</v>
      </c>
      <c r="B2187" s="36" t="s">
        <v>12376</v>
      </c>
      <c r="C2187" s="31">
        <v>4500</v>
      </c>
      <c r="D2187" s="36" t="s">
        <v>83</v>
      </c>
      <c r="E2187" s="36" t="s">
        <v>84</v>
      </c>
      <c r="F2187" s="31">
        <v>8</v>
      </c>
    </row>
    <row r="2188" spans="1:6" s="31" customFormat="1" ht="15.75" customHeight="1" x14ac:dyDescent="0.25">
      <c r="A2188" s="31">
        <v>2190</v>
      </c>
      <c r="B2188" s="36" t="s">
        <v>12377</v>
      </c>
      <c r="C2188" s="31">
        <v>2830</v>
      </c>
      <c r="D2188" s="36" t="s">
        <v>94</v>
      </c>
      <c r="E2188" s="36" t="s">
        <v>84</v>
      </c>
      <c r="F2188" s="31">
        <v>3</v>
      </c>
    </row>
    <row r="2189" spans="1:6" s="31" customFormat="1" ht="15.75" customHeight="1" x14ac:dyDescent="0.25">
      <c r="A2189" s="31">
        <v>2191</v>
      </c>
      <c r="B2189" s="36" t="s">
        <v>12378</v>
      </c>
      <c r="C2189" s="31">
        <v>3040</v>
      </c>
      <c r="D2189" s="36" t="s">
        <v>105</v>
      </c>
      <c r="E2189" s="36" t="s">
        <v>84</v>
      </c>
      <c r="F2189" s="31">
        <v>11</v>
      </c>
    </row>
    <row r="2190" spans="1:6" s="31" customFormat="1" ht="15.75" customHeight="1" x14ac:dyDescent="0.25">
      <c r="A2190" s="31">
        <v>2192</v>
      </c>
      <c r="B2190" s="36" t="s">
        <v>12379</v>
      </c>
      <c r="C2190" s="31">
        <v>4815</v>
      </c>
      <c r="D2190" s="36" t="s">
        <v>83</v>
      </c>
      <c r="E2190" s="36" t="s">
        <v>84</v>
      </c>
      <c r="F2190" s="31">
        <v>1</v>
      </c>
    </row>
    <row r="2191" spans="1:6" s="31" customFormat="1" ht="15.75" customHeight="1" x14ac:dyDescent="0.25">
      <c r="A2191" s="31">
        <v>2193</v>
      </c>
      <c r="B2191" s="36" t="s">
        <v>12380</v>
      </c>
      <c r="C2191" s="31">
        <v>3915</v>
      </c>
      <c r="D2191" s="36" t="s">
        <v>105</v>
      </c>
      <c r="E2191" s="36" t="s">
        <v>84</v>
      </c>
      <c r="F2191" s="31">
        <v>4</v>
      </c>
    </row>
    <row r="2192" spans="1:6" s="31" customFormat="1" ht="15.75" customHeight="1" x14ac:dyDescent="0.25">
      <c r="A2192" s="31">
        <v>2194</v>
      </c>
      <c r="B2192" s="36" t="s">
        <v>12381</v>
      </c>
      <c r="C2192" s="31">
        <v>4153</v>
      </c>
      <c r="D2192" s="36" t="s">
        <v>83</v>
      </c>
      <c r="E2192" s="36" t="s">
        <v>84</v>
      </c>
      <c r="F2192" s="31">
        <v>11</v>
      </c>
    </row>
    <row r="2193" spans="1:6" s="31" customFormat="1" ht="15.75" customHeight="1" x14ac:dyDescent="0.25">
      <c r="A2193" s="31">
        <v>2195</v>
      </c>
      <c r="B2193" s="36" t="s">
        <v>12382</v>
      </c>
      <c r="C2193" s="31">
        <v>4179</v>
      </c>
      <c r="D2193" s="36" t="s">
        <v>83</v>
      </c>
      <c r="E2193" s="36" t="s">
        <v>84</v>
      </c>
      <c r="F2193" s="31">
        <v>10</v>
      </c>
    </row>
    <row r="2194" spans="1:6" s="31" customFormat="1" ht="15.75" customHeight="1" x14ac:dyDescent="0.25">
      <c r="A2194" s="31">
        <v>2196</v>
      </c>
      <c r="B2194" s="36" t="s">
        <v>12383</v>
      </c>
      <c r="C2194" s="31">
        <v>2450</v>
      </c>
      <c r="D2194" s="36" t="s">
        <v>94</v>
      </c>
      <c r="E2194" s="36" t="s">
        <v>84</v>
      </c>
      <c r="F2194" s="31">
        <v>7</v>
      </c>
    </row>
    <row r="2195" spans="1:6" s="31" customFormat="1" ht="15.75" customHeight="1" x14ac:dyDescent="0.25">
      <c r="A2195" s="31">
        <v>2197</v>
      </c>
      <c r="B2195" s="36" t="s">
        <v>12384</v>
      </c>
      <c r="C2195" s="31">
        <v>3355</v>
      </c>
      <c r="D2195" s="36" t="s">
        <v>105</v>
      </c>
      <c r="E2195" s="36" t="s">
        <v>84</v>
      </c>
      <c r="F2195" s="31">
        <v>4</v>
      </c>
    </row>
    <row r="2196" spans="1:6" s="31" customFormat="1" ht="15.75" customHeight="1" x14ac:dyDescent="0.25">
      <c r="A2196" s="31">
        <v>2198</v>
      </c>
      <c r="B2196" s="36" t="s">
        <v>12385</v>
      </c>
      <c r="C2196" s="31">
        <v>2148</v>
      </c>
      <c r="D2196" s="36" t="s">
        <v>94</v>
      </c>
      <c r="E2196" s="36" t="s">
        <v>84</v>
      </c>
      <c r="F2196" s="31">
        <v>6</v>
      </c>
    </row>
    <row r="2197" spans="1:6" s="31" customFormat="1" ht="15.75" customHeight="1" x14ac:dyDescent="0.25">
      <c r="A2197" s="31">
        <v>2199</v>
      </c>
      <c r="B2197" s="36" t="s">
        <v>12386</v>
      </c>
      <c r="C2197" s="31">
        <v>2321</v>
      </c>
      <c r="D2197" s="36" t="s">
        <v>94</v>
      </c>
      <c r="E2197" s="36" t="s">
        <v>84</v>
      </c>
      <c r="F2197" s="31">
        <v>4</v>
      </c>
    </row>
    <row r="2198" spans="1:6" s="31" customFormat="1" ht="15.75" customHeight="1" x14ac:dyDescent="0.25">
      <c r="A2198" s="31">
        <v>2200</v>
      </c>
      <c r="B2198" s="36" t="s">
        <v>12387</v>
      </c>
      <c r="C2198" s="31">
        <v>2267</v>
      </c>
      <c r="D2198" s="36" t="s">
        <v>94</v>
      </c>
      <c r="E2198" s="36" t="s">
        <v>84</v>
      </c>
      <c r="F2198" s="31">
        <v>5</v>
      </c>
    </row>
    <row r="2199" spans="1:6" s="31" customFormat="1" ht="15.75" customHeight="1" x14ac:dyDescent="0.25">
      <c r="A2199" s="31">
        <v>2201</v>
      </c>
      <c r="B2199" s="36" t="s">
        <v>12388</v>
      </c>
      <c r="C2199" s="31">
        <v>4055</v>
      </c>
      <c r="D2199" s="36" t="s">
        <v>83</v>
      </c>
      <c r="E2199" s="36" t="s">
        <v>84</v>
      </c>
      <c r="F2199" s="31">
        <v>7</v>
      </c>
    </row>
    <row r="2200" spans="1:6" s="31" customFormat="1" ht="15.75" customHeight="1" x14ac:dyDescent="0.25">
      <c r="A2200" s="31">
        <v>2202</v>
      </c>
      <c r="B2200" s="36" t="s">
        <v>12389</v>
      </c>
      <c r="C2200" s="31">
        <v>2099</v>
      </c>
      <c r="D2200" s="36" t="s">
        <v>94</v>
      </c>
      <c r="E2200" s="36" t="s">
        <v>84</v>
      </c>
      <c r="F2200" s="31">
        <v>11</v>
      </c>
    </row>
    <row r="2201" spans="1:6" s="31" customFormat="1" ht="15.75" customHeight="1" x14ac:dyDescent="0.25">
      <c r="A2201" s="31">
        <v>2203</v>
      </c>
      <c r="B2201" s="36" t="s">
        <v>12390</v>
      </c>
      <c r="C2201" s="31">
        <v>2026</v>
      </c>
      <c r="D2201" s="36" t="s">
        <v>94</v>
      </c>
      <c r="E2201" s="36" t="s">
        <v>84</v>
      </c>
      <c r="F2201" s="31">
        <v>10</v>
      </c>
    </row>
    <row r="2202" spans="1:6" s="31" customFormat="1" ht="15.75" customHeight="1" x14ac:dyDescent="0.25">
      <c r="A2202" s="31">
        <v>2204</v>
      </c>
      <c r="B2202" s="36" t="s">
        <v>12391</v>
      </c>
      <c r="C2202" s="31">
        <v>2762</v>
      </c>
      <c r="D2202" s="36" t="s">
        <v>94</v>
      </c>
      <c r="E2202" s="36" t="s">
        <v>84</v>
      </c>
      <c r="F2202" s="31">
        <v>9</v>
      </c>
    </row>
    <row r="2203" spans="1:6" s="31" customFormat="1" ht="15.75" customHeight="1" x14ac:dyDescent="0.25">
      <c r="A2203" s="31">
        <v>2205</v>
      </c>
      <c r="B2203" s="36" t="s">
        <v>12392</v>
      </c>
      <c r="C2203" s="31">
        <v>3101</v>
      </c>
      <c r="D2203" s="36" t="s">
        <v>105</v>
      </c>
      <c r="E2203" s="36" t="s">
        <v>84</v>
      </c>
      <c r="F2203" s="31">
        <v>8</v>
      </c>
    </row>
    <row r="2204" spans="1:6" s="31" customFormat="1" ht="15.75" customHeight="1" x14ac:dyDescent="0.25">
      <c r="A2204" s="31">
        <v>2206</v>
      </c>
      <c r="B2204" s="36" t="s">
        <v>12393</v>
      </c>
      <c r="C2204" s="31">
        <v>2160</v>
      </c>
      <c r="D2204" s="36" t="s">
        <v>94</v>
      </c>
      <c r="E2204" s="36" t="s">
        <v>84</v>
      </c>
      <c r="F2204" s="31">
        <v>5</v>
      </c>
    </row>
    <row r="2205" spans="1:6" s="31" customFormat="1" ht="15.75" customHeight="1" x14ac:dyDescent="0.25">
      <c r="A2205" s="31">
        <v>2207</v>
      </c>
      <c r="B2205" s="36" t="s">
        <v>12394</v>
      </c>
      <c r="C2205" s="31">
        <v>4121</v>
      </c>
      <c r="D2205" s="36" t="s">
        <v>83</v>
      </c>
      <c r="E2205" s="36" t="s">
        <v>84</v>
      </c>
      <c r="F2205" s="31">
        <v>8</v>
      </c>
    </row>
    <row r="2206" spans="1:6" s="31" customFormat="1" ht="15.75" customHeight="1" x14ac:dyDescent="0.25">
      <c r="A2206" s="31">
        <v>2208</v>
      </c>
      <c r="B2206" s="36" t="s">
        <v>12395</v>
      </c>
      <c r="C2206" s="31">
        <v>2289</v>
      </c>
      <c r="D2206" s="36" t="s">
        <v>94</v>
      </c>
      <c r="E2206" s="36" t="s">
        <v>84</v>
      </c>
      <c r="F2206" s="31">
        <v>7</v>
      </c>
    </row>
    <row r="2207" spans="1:6" s="31" customFormat="1" ht="15.75" customHeight="1" x14ac:dyDescent="0.25">
      <c r="A2207" s="31">
        <v>2209</v>
      </c>
      <c r="B2207" s="36" t="s">
        <v>12396</v>
      </c>
      <c r="C2207" s="31">
        <v>2145</v>
      </c>
      <c r="D2207" s="36" t="s">
        <v>94</v>
      </c>
      <c r="E2207" s="36" t="s">
        <v>84</v>
      </c>
      <c r="F2207" s="31">
        <v>8</v>
      </c>
    </row>
    <row r="2208" spans="1:6" s="31" customFormat="1" ht="15.75" customHeight="1" x14ac:dyDescent="0.25">
      <c r="A2208" s="31">
        <v>2210</v>
      </c>
      <c r="B2208" s="36" t="s">
        <v>12397</v>
      </c>
      <c r="C2208" s="31">
        <v>3977</v>
      </c>
      <c r="D2208" s="36" t="s">
        <v>105</v>
      </c>
      <c r="E2208" s="36" t="s">
        <v>84</v>
      </c>
      <c r="F2208" s="31">
        <v>5</v>
      </c>
    </row>
    <row r="2209" spans="1:6" s="31" customFormat="1" ht="15.75" customHeight="1" x14ac:dyDescent="0.25">
      <c r="A2209" s="31">
        <v>2211</v>
      </c>
      <c r="B2209" s="36" t="s">
        <v>12398</v>
      </c>
      <c r="C2209" s="31">
        <v>2232</v>
      </c>
      <c r="D2209" s="36" t="s">
        <v>94</v>
      </c>
      <c r="E2209" s="36" t="s">
        <v>84</v>
      </c>
      <c r="F2209" s="31">
        <v>10</v>
      </c>
    </row>
    <row r="2210" spans="1:6" s="31" customFormat="1" ht="15.75" customHeight="1" x14ac:dyDescent="0.25">
      <c r="A2210" s="31">
        <v>2212</v>
      </c>
      <c r="B2210" s="36" t="s">
        <v>12399</v>
      </c>
      <c r="C2210" s="31">
        <v>4227</v>
      </c>
      <c r="D2210" s="36" t="s">
        <v>83</v>
      </c>
      <c r="E2210" s="36" t="s">
        <v>84</v>
      </c>
      <c r="F2210" s="31">
        <v>7</v>
      </c>
    </row>
    <row r="2211" spans="1:6" s="31" customFormat="1" ht="15.75" customHeight="1" x14ac:dyDescent="0.25">
      <c r="A2211" s="31">
        <v>2213</v>
      </c>
      <c r="B2211" s="36" t="s">
        <v>12400</v>
      </c>
      <c r="C2211" s="31">
        <v>2756</v>
      </c>
      <c r="D2211" s="36" t="s">
        <v>94</v>
      </c>
      <c r="E2211" s="36" t="s">
        <v>84</v>
      </c>
      <c r="F2211" s="31">
        <v>9</v>
      </c>
    </row>
    <row r="2212" spans="1:6" s="31" customFormat="1" ht="15.75" customHeight="1" x14ac:dyDescent="0.25">
      <c r="A2212" s="31">
        <v>2214</v>
      </c>
      <c r="B2212" s="36" t="s">
        <v>12401</v>
      </c>
      <c r="C2212" s="31">
        <v>2505</v>
      </c>
      <c r="D2212" s="36" t="s">
        <v>94</v>
      </c>
      <c r="E2212" s="36" t="s">
        <v>84</v>
      </c>
      <c r="F2212" s="31">
        <v>8</v>
      </c>
    </row>
    <row r="2213" spans="1:6" s="31" customFormat="1" ht="15.75" customHeight="1" x14ac:dyDescent="0.25">
      <c r="A2213" s="31">
        <v>2215</v>
      </c>
      <c r="B2213" s="36" t="s">
        <v>12402</v>
      </c>
      <c r="C2213" s="31">
        <v>3458</v>
      </c>
      <c r="D2213" s="36" t="s">
        <v>105</v>
      </c>
      <c r="E2213" s="36" t="s">
        <v>84</v>
      </c>
      <c r="F2213" s="31">
        <v>6</v>
      </c>
    </row>
    <row r="2214" spans="1:6" s="31" customFormat="1" ht="15.75" customHeight="1" x14ac:dyDescent="0.25">
      <c r="A2214" s="31">
        <v>2216</v>
      </c>
      <c r="B2214" s="36" t="s">
        <v>12403</v>
      </c>
      <c r="C2214" s="31">
        <v>2750</v>
      </c>
      <c r="D2214" s="36" t="s">
        <v>94</v>
      </c>
      <c r="E2214" s="36" t="s">
        <v>84</v>
      </c>
      <c r="F2214" s="31">
        <v>7</v>
      </c>
    </row>
    <row r="2215" spans="1:6" s="31" customFormat="1" ht="15.75" customHeight="1" x14ac:dyDescent="0.25">
      <c r="A2215" s="31">
        <v>2217</v>
      </c>
      <c r="B2215" s="36" t="s">
        <v>12404</v>
      </c>
      <c r="C2215" s="31">
        <v>4421</v>
      </c>
      <c r="D2215" s="36" t="s">
        <v>83</v>
      </c>
      <c r="E2215" s="36" t="s">
        <v>84</v>
      </c>
      <c r="F2215" s="31">
        <v>2</v>
      </c>
    </row>
    <row r="2216" spans="1:6" s="31" customFormat="1" ht="15.75" customHeight="1" x14ac:dyDescent="0.25">
      <c r="A2216" s="31">
        <v>2218</v>
      </c>
      <c r="B2216" s="36" t="s">
        <v>12405</v>
      </c>
      <c r="C2216" s="31">
        <v>3505</v>
      </c>
      <c r="D2216" s="36" t="s">
        <v>105</v>
      </c>
      <c r="E2216" s="36" t="s">
        <v>84</v>
      </c>
      <c r="F2216" s="31">
        <v>1</v>
      </c>
    </row>
    <row r="2217" spans="1:6" s="31" customFormat="1" ht="15.75" customHeight="1" x14ac:dyDescent="0.25">
      <c r="A2217" s="31">
        <v>2219</v>
      </c>
      <c r="B2217" s="36" t="s">
        <v>12406</v>
      </c>
      <c r="C2217" s="31">
        <v>3216</v>
      </c>
      <c r="D2217" s="36" t="s">
        <v>105</v>
      </c>
      <c r="E2217" s="36" t="s">
        <v>84</v>
      </c>
      <c r="F2217" s="31">
        <v>9</v>
      </c>
    </row>
    <row r="2218" spans="1:6" s="31" customFormat="1" ht="15.75" customHeight="1" x14ac:dyDescent="0.25">
      <c r="A2218" s="31">
        <v>2220</v>
      </c>
      <c r="B2218" s="36" t="s">
        <v>12407</v>
      </c>
      <c r="C2218" s="31">
        <v>2233</v>
      </c>
      <c r="D2218" s="36" t="s">
        <v>94</v>
      </c>
      <c r="E2218" s="36" t="s">
        <v>84</v>
      </c>
      <c r="F2218" s="31">
        <v>9</v>
      </c>
    </row>
    <row r="2219" spans="1:6" s="31" customFormat="1" ht="15.75" customHeight="1" x14ac:dyDescent="0.25">
      <c r="A2219" s="31">
        <v>2221</v>
      </c>
      <c r="B2219" s="36" t="s">
        <v>12408</v>
      </c>
      <c r="C2219" s="31">
        <v>4017</v>
      </c>
      <c r="D2219" s="36" t="s">
        <v>83</v>
      </c>
      <c r="E2219" s="36" t="s">
        <v>84</v>
      </c>
      <c r="F2219" s="31">
        <v>5</v>
      </c>
    </row>
    <row r="2220" spans="1:6" s="31" customFormat="1" ht="15.75" customHeight="1" x14ac:dyDescent="0.25">
      <c r="A2220" s="31">
        <v>2222</v>
      </c>
      <c r="B2220" s="36" t="s">
        <v>12409</v>
      </c>
      <c r="C2220" s="31">
        <v>2145</v>
      </c>
      <c r="D2220" s="36" t="s">
        <v>94</v>
      </c>
      <c r="E2220" s="36" t="s">
        <v>84</v>
      </c>
      <c r="F2220" s="31">
        <v>6</v>
      </c>
    </row>
    <row r="2221" spans="1:6" s="31" customFormat="1" ht="15.75" customHeight="1" x14ac:dyDescent="0.25">
      <c r="A2221" s="31">
        <v>2223</v>
      </c>
      <c r="B2221" s="36" t="s">
        <v>12410</v>
      </c>
      <c r="C2221" s="31">
        <v>3006</v>
      </c>
      <c r="D2221" s="36" t="s">
        <v>105</v>
      </c>
      <c r="E2221" s="36" t="s">
        <v>84</v>
      </c>
      <c r="F2221" s="31">
        <v>5</v>
      </c>
    </row>
    <row r="2222" spans="1:6" s="31" customFormat="1" ht="15.75" customHeight="1" x14ac:dyDescent="0.25">
      <c r="A2222" s="31">
        <v>2224</v>
      </c>
      <c r="B2222" s="36" t="s">
        <v>12411</v>
      </c>
      <c r="C2222" s="31">
        <v>2262</v>
      </c>
      <c r="D2222" s="36" t="s">
        <v>94</v>
      </c>
      <c r="E2222" s="36" t="s">
        <v>84</v>
      </c>
      <c r="F2222" s="31">
        <v>6</v>
      </c>
    </row>
    <row r="2223" spans="1:6" s="31" customFormat="1" ht="15.75" customHeight="1" x14ac:dyDescent="0.25">
      <c r="A2223" s="31">
        <v>2225</v>
      </c>
      <c r="B2223" s="36" t="s">
        <v>12412</v>
      </c>
      <c r="C2223" s="31">
        <v>4570</v>
      </c>
      <c r="D2223" s="36" t="s">
        <v>83</v>
      </c>
      <c r="E2223" s="36" t="s">
        <v>84</v>
      </c>
      <c r="F2223" s="31">
        <v>4</v>
      </c>
    </row>
    <row r="2224" spans="1:6" s="31" customFormat="1" ht="15.75" customHeight="1" x14ac:dyDescent="0.25">
      <c r="A2224" s="31">
        <v>2226</v>
      </c>
      <c r="B2224" s="36" t="s">
        <v>12413</v>
      </c>
      <c r="C2224" s="31">
        <v>4037</v>
      </c>
      <c r="D2224" s="36" t="s">
        <v>83</v>
      </c>
      <c r="E2224" s="36" t="s">
        <v>84</v>
      </c>
      <c r="F2224" s="31">
        <v>8</v>
      </c>
    </row>
    <row r="2225" spans="1:6" s="31" customFormat="1" ht="15.75" customHeight="1" x14ac:dyDescent="0.25">
      <c r="A2225" s="31">
        <v>2227</v>
      </c>
      <c r="B2225" s="36" t="s">
        <v>12414</v>
      </c>
      <c r="C2225" s="31">
        <v>3918</v>
      </c>
      <c r="D2225" s="36" t="s">
        <v>105</v>
      </c>
      <c r="E2225" s="36" t="s">
        <v>84</v>
      </c>
      <c r="F2225" s="31">
        <v>7</v>
      </c>
    </row>
    <row r="2226" spans="1:6" s="31" customFormat="1" ht="15.75" customHeight="1" x14ac:dyDescent="0.25">
      <c r="A2226" s="31">
        <v>2228</v>
      </c>
      <c r="B2226" s="36" t="s">
        <v>12415</v>
      </c>
      <c r="C2226" s="31">
        <v>3216</v>
      </c>
      <c r="D2226" s="36" t="s">
        <v>105</v>
      </c>
      <c r="E2226" s="36" t="s">
        <v>84</v>
      </c>
      <c r="F2226" s="31">
        <v>3</v>
      </c>
    </row>
    <row r="2227" spans="1:6" s="31" customFormat="1" ht="15.75" customHeight="1" x14ac:dyDescent="0.25">
      <c r="A2227" s="31">
        <v>2229</v>
      </c>
      <c r="B2227" s="36" t="s">
        <v>12416</v>
      </c>
      <c r="C2227" s="31">
        <v>2214</v>
      </c>
      <c r="D2227" s="36" t="s">
        <v>94</v>
      </c>
      <c r="E2227" s="36" t="s">
        <v>84</v>
      </c>
      <c r="F2227" s="31">
        <v>8</v>
      </c>
    </row>
    <row r="2228" spans="1:6" s="31" customFormat="1" ht="15.75" customHeight="1" x14ac:dyDescent="0.25">
      <c r="A2228" s="31">
        <v>2230</v>
      </c>
      <c r="B2228" s="36" t="s">
        <v>12417</v>
      </c>
      <c r="C2228" s="31">
        <v>3025</v>
      </c>
      <c r="D2228" s="36" t="s">
        <v>105</v>
      </c>
      <c r="E2228" s="36" t="s">
        <v>84</v>
      </c>
      <c r="F2228" s="31">
        <v>8</v>
      </c>
    </row>
    <row r="2229" spans="1:6" s="31" customFormat="1" ht="15.75" customHeight="1" x14ac:dyDescent="0.25">
      <c r="A2229" s="31">
        <v>2231</v>
      </c>
      <c r="B2229" s="36" t="s">
        <v>12418</v>
      </c>
      <c r="C2229" s="31">
        <v>4165</v>
      </c>
      <c r="D2229" s="36" t="s">
        <v>83</v>
      </c>
      <c r="E2229" s="36" t="s">
        <v>84</v>
      </c>
      <c r="F2229" s="31">
        <v>8</v>
      </c>
    </row>
    <row r="2230" spans="1:6" s="31" customFormat="1" ht="15.75" customHeight="1" x14ac:dyDescent="0.25">
      <c r="A2230" s="31">
        <v>2232</v>
      </c>
      <c r="B2230" s="36" t="s">
        <v>12419</v>
      </c>
      <c r="C2230" s="31">
        <v>2640</v>
      </c>
      <c r="D2230" s="36" t="s">
        <v>94</v>
      </c>
      <c r="E2230" s="36" t="s">
        <v>84</v>
      </c>
      <c r="F2230" s="31">
        <v>1</v>
      </c>
    </row>
    <row r="2231" spans="1:6" s="31" customFormat="1" ht="15.75" customHeight="1" x14ac:dyDescent="0.25">
      <c r="A2231" s="31">
        <v>2233</v>
      </c>
      <c r="B2231" s="36" t="s">
        <v>12420</v>
      </c>
      <c r="C2231" s="31">
        <v>2560</v>
      </c>
      <c r="D2231" s="36" t="s">
        <v>94</v>
      </c>
      <c r="E2231" s="36" t="s">
        <v>84</v>
      </c>
      <c r="F2231" s="31">
        <v>9</v>
      </c>
    </row>
    <row r="2232" spans="1:6" s="31" customFormat="1" ht="15.75" customHeight="1" x14ac:dyDescent="0.25">
      <c r="A2232" s="31">
        <v>2234</v>
      </c>
      <c r="B2232" s="36" t="s">
        <v>12421</v>
      </c>
      <c r="C2232" s="31">
        <v>2069</v>
      </c>
      <c r="D2232" s="36" t="s">
        <v>94</v>
      </c>
      <c r="E2232" s="36" t="s">
        <v>84</v>
      </c>
      <c r="F2232" s="31">
        <v>12</v>
      </c>
    </row>
    <row r="2233" spans="1:6" s="31" customFormat="1" ht="15.75" customHeight="1" x14ac:dyDescent="0.25">
      <c r="A2233" s="31">
        <v>2235</v>
      </c>
      <c r="B2233" s="36" t="s">
        <v>12422</v>
      </c>
      <c r="C2233" s="31">
        <v>4818</v>
      </c>
      <c r="D2233" s="36" t="s">
        <v>83</v>
      </c>
      <c r="E2233" s="36" t="s">
        <v>84</v>
      </c>
      <c r="F2233" s="31">
        <v>5</v>
      </c>
    </row>
    <row r="2234" spans="1:6" s="31" customFormat="1" ht="15.75" customHeight="1" x14ac:dyDescent="0.25">
      <c r="A2234" s="31">
        <v>2236</v>
      </c>
      <c r="B2234" s="36" t="s">
        <v>12423</v>
      </c>
      <c r="C2234" s="31">
        <v>2335</v>
      </c>
      <c r="D2234" s="36" t="s">
        <v>94</v>
      </c>
      <c r="E2234" s="36" t="s">
        <v>84</v>
      </c>
      <c r="F2234" s="31">
        <v>5</v>
      </c>
    </row>
    <row r="2235" spans="1:6" s="31" customFormat="1" ht="15.75" customHeight="1" x14ac:dyDescent="0.25">
      <c r="A2235" s="31">
        <v>2237</v>
      </c>
      <c r="B2235" s="36" t="s">
        <v>12424</v>
      </c>
      <c r="C2235" s="31">
        <v>2287</v>
      </c>
      <c r="D2235" s="36" t="s">
        <v>94</v>
      </c>
      <c r="E2235" s="36" t="s">
        <v>84</v>
      </c>
      <c r="F2235" s="31">
        <v>7</v>
      </c>
    </row>
    <row r="2236" spans="1:6" s="31" customFormat="1" ht="15.75" customHeight="1" x14ac:dyDescent="0.25">
      <c r="A2236" s="31">
        <v>2238</v>
      </c>
      <c r="B2236" s="36" t="s">
        <v>12425</v>
      </c>
      <c r="C2236" s="31">
        <v>3079</v>
      </c>
      <c r="D2236" s="36" t="s">
        <v>105</v>
      </c>
      <c r="E2236" s="36" t="s">
        <v>84</v>
      </c>
      <c r="F2236" s="31">
        <v>9</v>
      </c>
    </row>
    <row r="2237" spans="1:6" s="31" customFormat="1" ht="15.75" customHeight="1" x14ac:dyDescent="0.25">
      <c r="A2237" s="31">
        <v>2239</v>
      </c>
      <c r="B2237" s="36" t="s">
        <v>12426</v>
      </c>
      <c r="C2237" s="31">
        <v>2400</v>
      </c>
      <c r="D2237" s="36" t="s">
        <v>94</v>
      </c>
      <c r="E2237" s="36" t="s">
        <v>84</v>
      </c>
      <c r="F2237" s="31">
        <v>1</v>
      </c>
    </row>
    <row r="2238" spans="1:6" s="31" customFormat="1" ht="15.75" customHeight="1" x14ac:dyDescent="0.25">
      <c r="A2238" s="31">
        <v>2240</v>
      </c>
      <c r="B2238" s="36" t="s">
        <v>12427</v>
      </c>
      <c r="C2238" s="31">
        <v>3043</v>
      </c>
      <c r="D2238" s="36" t="s">
        <v>105</v>
      </c>
      <c r="E2238" s="36" t="s">
        <v>84</v>
      </c>
      <c r="F2238" s="31">
        <v>7</v>
      </c>
    </row>
    <row r="2239" spans="1:6" s="31" customFormat="1" ht="15.75" customHeight="1" x14ac:dyDescent="0.25">
      <c r="A2239" s="31">
        <v>2241</v>
      </c>
      <c r="B2239" s="36" t="s">
        <v>12428</v>
      </c>
      <c r="C2239" s="31">
        <v>3977</v>
      </c>
      <c r="D2239" s="36" t="s">
        <v>105</v>
      </c>
      <c r="E2239" s="36" t="s">
        <v>84</v>
      </c>
      <c r="F2239" s="31">
        <v>6</v>
      </c>
    </row>
    <row r="2240" spans="1:6" s="31" customFormat="1" ht="15.75" customHeight="1" x14ac:dyDescent="0.25">
      <c r="A2240" s="31">
        <v>2242</v>
      </c>
      <c r="B2240" s="36" t="s">
        <v>12429</v>
      </c>
      <c r="C2240" s="31">
        <v>3148</v>
      </c>
      <c r="D2240" s="36" t="s">
        <v>105</v>
      </c>
      <c r="E2240" s="36" t="s">
        <v>84</v>
      </c>
      <c r="F2240" s="31">
        <v>9</v>
      </c>
    </row>
    <row r="2241" spans="1:6" s="31" customFormat="1" ht="15.75" customHeight="1" x14ac:dyDescent="0.25">
      <c r="A2241" s="31">
        <v>2243</v>
      </c>
      <c r="B2241" s="36" t="s">
        <v>12430</v>
      </c>
      <c r="C2241" s="31">
        <v>2036</v>
      </c>
      <c r="D2241" s="36" t="s">
        <v>94</v>
      </c>
      <c r="E2241" s="36" t="s">
        <v>84</v>
      </c>
      <c r="F2241" s="31">
        <v>8</v>
      </c>
    </row>
    <row r="2242" spans="1:6" s="31" customFormat="1" ht="15.75" customHeight="1" x14ac:dyDescent="0.25">
      <c r="A2242" s="31">
        <v>2244</v>
      </c>
      <c r="B2242" s="36" t="s">
        <v>12431</v>
      </c>
      <c r="C2242" s="31">
        <v>2092</v>
      </c>
      <c r="D2242" s="36" t="s">
        <v>94</v>
      </c>
      <c r="E2242" s="36" t="s">
        <v>84</v>
      </c>
      <c r="F2242" s="31">
        <v>10</v>
      </c>
    </row>
    <row r="2243" spans="1:6" s="31" customFormat="1" ht="15.75" customHeight="1" x14ac:dyDescent="0.25">
      <c r="A2243" s="31">
        <v>2245</v>
      </c>
      <c r="B2243" s="36" t="s">
        <v>12432</v>
      </c>
      <c r="C2243" s="31">
        <v>4215</v>
      </c>
      <c r="D2243" s="36" t="s">
        <v>83</v>
      </c>
      <c r="E2243" s="36" t="s">
        <v>84</v>
      </c>
      <c r="F2243" s="31">
        <v>1</v>
      </c>
    </row>
    <row r="2244" spans="1:6" s="31" customFormat="1" ht="15.75" customHeight="1" x14ac:dyDescent="0.25">
      <c r="A2244" s="31">
        <v>2246</v>
      </c>
      <c r="B2244" s="36" t="s">
        <v>12433</v>
      </c>
      <c r="C2244" s="31">
        <v>2770</v>
      </c>
      <c r="D2244" s="36" t="s">
        <v>94</v>
      </c>
      <c r="E2244" s="36" t="s">
        <v>84</v>
      </c>
      <c r="F2244" s="31">
        <v>7</v>
      </c>
    </row>
    <row r="2245" spans="1:6" s="31" customFormat="1" ht="15.75" customHeight="1" x14ac:dyDescent="0.25">
      <c r="A2245" s="31">
        <v>2247</v>
      </c>
      <c r="B2245" s="36" t="s">
        <v>12434</v>
      </c>
      <c r="C2245" s="31">
        <v>2040</v>
      </c>
      <c r="D2245" s="36" t="s">
        <v>94</v>
      </c>
      <c r="E2245" s="36" t="s">
        <v>84</v>
      </c>
      <c r="F2245" s="31">
        <v>12</v>
      </c>
    </row>
    <row r="2246" spans="1:6" s="31" customFormat="1" ht="15.75" customHeight="1" x14ac:dyDescent="0.25">
      <c r="A2246" s="31">
        <v>2248</v>
      </c>
      <c r="B2246" s="36" t="s">
        <v>12435</v>
      </c>
      <c r="C2246" s="31">
        <v>3127</v>
      </c>
      <c r="D2246" s="36" t="s">
        <v>105</v>
      </c>
      <c r="E2246" s="36" t="s">
        <v>84</v>
      </c>
      <c r="F2246" s="31">
        <v>12</v>
      </c>
    </row>
    <row r="2247" spans="1:6" s="31" customFormat="1" ht="15.75" customHeight="1" x14ac:dyDescent="0.25">
      <c r="A2247" s="31">
        <v>2249</v>
      </c>
      <c r="B2247" s="36" t="s">
        <v>12436</v>
      </c>
      <c r="C2247" s="31">
        <v>2770</v>
      </c>
      <c r="D2247" s="36" t="s">
        <v>94</v>
      </c>
      <c r="E2247" s="36" t="s">
        <v>84</v>
      </c>
      <c r="F2247" s="31">
        <v>9</v>
      </c>
    </row>
    <row r="2248" spans="1:6" s="31" customFormat="1" ht="15.75" customHeight="1" x14ac:dyDescent="0.25">
      <c r="A2248" s="31">
        <v>2250</v>
      </c>
      <c r="B2248" s="36" t="s">
        <v>12437</v>
      </c>
      <c r="C2248" s="31">
        <v>2714</v>
      </c>
      <c r="D2248" s="36" t="s">
        <v>94</v>
      </c>
      <c r="E2248" s="36" t="s">
        <v>84</v>
      </c>
      <c r="F2248" s="31">
        <v>1</v>
      </c>
    </row>
    <row r="2249" spans="1:6" s="31" customFormat="1" ht="15.75" customHeight="1" x14ac:dyDescent="0.25">
      <c r="A2249" s="31">
        <v>2251</v>
      </c>
      <c r="B2249" s="36" t="s">
        <v>12438</v>
      </c>
      <c r="C2249" s="31">
        <v>3555</v>
      </c>
      <c r="D2249" s="36" t="s">
        <v>105</v>
      </c>
      <c r="E2249" s="36" t="s">
        <v>84</v>
      </c>
      <c r="F2249" s="31">
        <v>3</v>
      </c>
    </row>
    <row r="2250" spans="1:6" s="31" customFormat="1" ht="15.75" customHeight="1" x14ac:dyDescent="0.25">
      <c r="A2250" s="31">
        <v>2252</v>
      </c>
      <c r="B2250" s="36" t="s">
        <v>12439</v>
      </c>
      <c r="C2250" s="31">
        <v>3183</v>
      </c>
      <c r="D2250" s="36" t="s">
        <v>105</v>
      </c>
      <c r="E2250" s="36" t="s">
        <v>84</v>
      </c>
      <c r="F2250" s="31">
        <v>7</v>
      </c>
    </row>
    <row r="2251" spans="1:6" s="31" customFormat="1" ht="15.75" customHeight="1" x14ac:dyDescent="0.25">
      <c r="A2251" s="31">
        <v>2253</v>
      </c>
      <c r="B2251" s="36" t="s">
        <v>12440</v>
      </c>
      <c r="C2251" s="31">
        <v>2768</v>
      </c>
      <c r="D2251" s="36" t="s">
        <v>94</v>
      </c>
      <c r="E2251" s="36" t="s">
        <v>84</v>
      </c>
      <c r="F2251" s="31">
        <v>10</v>
      </c>
    </row>
    <row r="2252" spans="1:6" s="31" customFormat="1" ht="15.75" customHeight="1" x14ac:dyDescent="0.25">
      <c r="A2252" s="31">
        <v>2254</v>
      </c>
      <c r="B2252" s="36" t="s">
        <v>12441</v>
      </c>
      <c r="C2252" s="31">
        <v>2148</v>
      </c>
      <c r="D2252" s="36" t="s">
        <v>94</v>
      </c>
      <c r="E2252" s="36" t="s">
        <v>84</v>
      </c>
      <c r="F2252" s="31">
        <v>8</v>
      </c>
    </row>
    <row r="2253" spans="1:6" s="31" customFormat="1" ht="15.75" customHeight="1" x14ac:dyDescent="0.25">
      <c r="A2253" s="31">
        <v>2255</v>
      </c>
      <c r="B2253" s="36" t="s">
        <v>12442</v>
      </c>
      <c r="C2253" s="31">
        <v>2880</v>
      </c>
      <c r="D2253" s="36" t="s">
        <v>94</v>
      </c>
      <c r="E2253" s="36" t="s">
        <v>84</v>
      </c>
      <c r="F2253" s="31">
        <v>1</v>
      </c>
    </row>
    <row r="2254" spans="1:6" s="31" customFormat="1" ht="15.75" customHeight="1" x14ac:dyDescent="0.25">
      <c r="A2254" s="31">
        <v>2256</v>
      </c>
      <c r="B2254" s="36" t="s">
        <v>12443</v>
      </c>
      <c r="C2254" s="31">
        <v>2560</v>
      </c>
      <c r="D2254" s="36" t="s">
        <v>94</v>
      </c>
      <c r="E2254" s="36" t="s">
        <v>84</v>
      </c>
      <c r="F2254" s="31">
        <v>9</v>
      </c>
    </row>
    <row r="2255" spans="1:6" s="31" customFormat="1" ht="15.75" customHeight="1" x14ac:dyDescent="0.25">
      <c r="A2255" s="31">
        <v>2257</v>
      </c>
      <c r="B2255" s="36" t="s">
        <v>12444</v>
      </c>
      <c r="C2255" s="31">
        <v>2097</v>
      </c>
      <c r="D2255" s="36" t="s">
        <v>94</v>
      </c>
      <c r="E2255" s="36" t="s">
        <v>84</v>
      </c>
      <c r="F2255" s="31">
        <v>11</v>
      </c>
    </row>
    <row r="2256" spans="1:6" s="31" customFormat="1" ht="15.75" customHeight="1" x14ac:dyDescent="0.25">
      <c r="A2256" s="31">
        <v>2258</v>
      </c>
      <c r="B2256" s="36" t="s">
        <v>12445</v>
      </c>
      <c r="C2256" s="31">
        <v>2008</v>
      </c>
      <c r="D2256" s="36" t="s">
        <v>94</v>
      </c>
      <c r="E2256" s="36" t="s">
        <v>84</v>
      </c>
      <c r="F2256" s="31">
        <v>11</v>
      </c>
    </row>
    <row r="2257" spans="1:6" s="31" customFormat="1" ht="15.75" customHeight="1" x14ac:dyDescent="0.25">
      <c r="A2257" s="31">
        <v>2259</v>
      </c>
      <c r="B2257" s="36" t="s">
        <v>12446</v>
      </c>
      <c r="C2257" s="31">
        <v>2320</v>
      </c>
      <c r="D2257" s="36" t="s">
        <v>94</v>
      </c>
      <c r="E2257" s="36" t="s">
        <v>84</v>
      </c>
      <c r="F2257" s="31">
        <v>5</v>
      </c>
    </row>
    <row r="2258" spans="1:6" s="31" customFormat="1" ht="15.75" customHeight="1" x14ac:dyDescent="0.25">
      <c r="A2258" s="31">
        <v>2260</v>
      </c>
      <c r="B2258" s="36" t="s">
        <v>12447</v>
      </c>
      <c r="C2258" s="31">
        <v>2200</v>
      </c>
      <c r="D2258" s="36" t="s">
        <v>94</v>
      </c>
      <c r="E2258" s="36" t="s">
        <v>84</v>
      </c>
      <c r="F2258" s="31">
        <v>8</v>
      </c>
    </row>
    <row r="2259" spans="1:6" s="31" customFormat="1" ht="15.75" customHeight="1" x14ac:dyDescent="0.25">
      <c r="A2259" s="31">
        <v>2261</v>
      </c>
      <c r="B2259" s="36" t="s">
        <v>12448</v>
      </c>
      <c r="C2259" s="31">
        <v>3101</v>
      </c>
      <c r="D2259" s="36" t="s">
        <v>105</v>
      </c>
      <c r="E2259" s="36" t="s">
        <v>84</v>
      </c>
      <c r="F2259" s="31">
        <v>11</v>
      </c>
    </row>
    <row r="2260" spans="1:6" s="31" customFormat="1" ht="15.75" customHeight="1" x14ac:dyDescent="0.25">
      <c r="A2260" s="31">
        <v>2262</v>
      </c>
      <c r="B2260" s="36" t="s">
        <v>12449</v>
      </c>
      <c r="C2260" s="31">
        <v>4226</v>
      </c>
      <c r="D2260" s="36" t="s">
        <v>83</v>
      </c>
      <c r="E2260" s="36" t="s">
        <v>84</v>
      </c>
      <c r="F2260" s="31">
        <v>8</v>
      </c>
    </row>
    <row r="2261" spans="1:6" s="31" customFormat="1" ht="15.75" customHeight="1" x14ac:dyDescent="0.25">
      <c r="A2261" s="31">
        <v>2263</v>
      </c>
      <c r="B2261" s="36" t="s">
        <v>12450</v>
      </c>
      <c r="C2261" s="31">
        <v>3350</v>
      </c>
      <c r="D2261" s="36" t="s">
        <v>105</v>
      </c>
      <c r="E2261" s="36" t="s">
        <v>84</v>
      </c>
      <c r="F2261" s="31">
        <v>4</v>
      </c>
    </row>
    <row r="2262" spans="1:6" s="31" customFormat="1" ht="15.75" customHeight="1" x14ac:dyDescent="0.25">
      <c r="A2262" s="31">
        <v>2264</v>
      </c>
      <c r="B2262" s="36" t="s">
        <v>12451</v>
      </c>
      <c r="C2262" s="31">
        <v>3977</v>
      </c>
      <c r="D2262" s="36" t="s">
        <v>105</v>
      </c>
      <c r="E2262" s="36" t="s">
        <v>84</v>
      </c>
      <c r="F2262" s="31">
        <v>6</v>
      </c>
    </row>
    <row r="2263" spans="1:6" s="31" customFormat="1" ht="15.75" customHeight="1" x14ac:dyDescent="0.25">
      <c r="A2263" s="31">
        <v>2265</v>
      </c>
      <c r="B2263" s="36" t="s">
        <v>12452</v>
      </c>
      <c r="C2263" s="31">
        <v>4006</v>
      </c>
      <c r="D2263" s="36" t="s">
        <v>83</v>
      </c>
      <c r="E2263" s="36" t="s">
        <v>84</v>
      </c>
      <c r="F2263" s="31">
        <v>8</v>
      </c>
    </row>
    <row r="2264" spans="1:6" s="31" customFormat="1" ht="15.75" customHeight="1" x14ac:dyDescent="0.25">
      <c r="A2264" s="31">
        <v>2266</v>
      </c>
      <c r="B2264" s="36" t="s">
        <v>12453</v>
      </c>
      <c r="C2264" s="31">
        <v>2484</v>
      </c>
      <c r="D2264" s="36" t="s">
        <v>94</v>
      </c>
      <c r="E2264" s="36" t="s">
        <v>84</v>
      </c>
      <c r="F2264" s="31">
        <v>6</v>
      </c>
    </row>
    <row r="2265" spans="1:6" s="31" customFormat="1" ht="15.75" customHeight="1" x14ac:dyDescent="0.25">
      <c r="A2265" s="31">
        <v>2267</v>
      </c>
      <c r="B2265" s="36" t="s">
        <v>12454</v>
      </c>
      <c r="C2265" s="31">
        <v>4171</v>
      </c>
      <c r="D2265" s="36" t="s">
        <v>83</v>
      </c>
      <c r="E2265" s="36" t="s">
        <v>84</v>
      </c>
      <c r="F2265" s="31">
        <v>10</v>
      </c>
    </row>
    <row r="2266" spans="1:6" s="31" customFormat="1" ht="15.75" customHeight="1" x14ac:dyDescent="0.25">
      <c r="A2266" s="31">
        <v>2268</v>
      </c>
      <c r="B2266" s="36" t="s">
        <v>12455</v>
      </c>
      <c r="C2266" s="31">
        <v>3218</v>
      </c>
      <c r="D2266" s="36" t="s">
        <v>105</v>
      </c>
      <c r="E2266" s="36" t="s">
        <v>84</v>
      </c>
      <c r="F2266" s="31">
        <v>8</v>
      </c>
    </row>
    <row r="2267" spans="1:6" s="31" customFormat="1" ht="15.75" customHeight="1" x14ac:dyDescent="0.25">
      <c r="A2267" s="31">
        <v>2269</v>
      </c>
      <c r="B2267" s="36" t="s">
        <v>12456</v>
      </c>
      <c r="C2267" s="31">
        <v>2323</v>
      </c>
      <c r="D2267" s="36" t="s">
        <v>94</v>
      </c>
      <c r="E2267" s="36" t="s">
        <v>84</v>
      </c>
      <c r="F2267" s="31">
        <v>3</v>
      </c>
    </row>
    <row r="2268" spans="1:6" s="31" customFormat="1" ht="15.75" customHeight="1" x14ac:dyDescent="0.25">
      <c r="A2268" s="31">
        <v>2270</v>
      </c>
      <c r="B2268" s="36" t="s">
        <v>12457</v>
      </c>
      <c r="C2268" s="31">
        <v>3095</v>
      </c>
      <c r="D2268" s="36" t="s">
        <v>105</v>
      </c>
      <c r="E2268" s="36" t="s">
        <v>84</v>
      </c>
      <c r="F2268" s="31">
        <v>10</v>
      </c>
    </row>
    <row r="2269" spans="1:6" s="31" customFormat="1" ht="15.75" customHeight="1" x14ac:dyDescent="0.25">
      <c r="A2269" s="31">
        <v>2271</v>
      </c>
      <c r="B2269" s="36" t="s">
        <v>12458</v>
      </c>
      <c r="C2269" s="31">
        <v>2619</v>
      </c>
      <c r="D2269" s="36" t="s">
        <v>94</v>
      </c>
      <c r="E2269" s="36" t="s">
        <v>84</v>
      </c>
      <c r="F2269" s="31">
        <v>8</v>
      </c>
    </row>
    <row r="2270" spans="1:6" s="31" customFormat="1" ht="15.75" customHeight="1" x14ac:dyDescent="0.25">
      <c r="A2270" s="31">
        <v>2272</v>
      </c>
      <c r="B2270" s="36" t="s">
        <v>12459</v>
      </c>
      <c r="C2270" s="31">
        <v>4306</v>
      </c>
      <c r="D2270" s="36" t="s">
        <v>83</v>
      </c>
      <c r="E2270" s="36" t="s">
        <v>84</v>
      </c>
      <c r="F2270" s="31">
        <v>4</v>
      </c>
    </row>
    <row r="2271" spans="1:6" s="31" customFormat="1" ht="15.75" customHeight="1" x14ac:dyDescent="0.25">
      <c r="A2271" s="31">
        <v>2273</v>
      </c>
      <c r="B2271" s="36" t="s">
        <v>12460</v>
      </c>
      <c r="C2271" s="31">
        <v>2092</v>
      </c>
      <c r="D2271" s="36" t="s">
        <v>94</v>
      </c>
      <c r="E2271" s="36" t="s">
        <v>84</v>
      </c>
      <c r="F2271" s="31">
        <v>12</v>
      </c>
    </row>
    <row r="2272" spans="1:6" s="31" customFormat="1" ht="15.75" customHeight="1" x14ac:dyDescent="0.25">
      <c r="A2272" s="31">
        <v>2274</v>
      </c>
      <c r="B2272" s="36" t="s">
        <v>12461</v>
      </c>
      <c r="C2272" s="31">
        <v>2090</v>
      </c>
      <c r="D2272" s="36" t="s">
        <v>94</v>
      </c>
      <c r="E2272" s="36" t="s">
        <v>84</v>
      </c>
      <c r="F2272" s="31">
        <v>10</v>
      </c>
    </row>
    <row r="2273" spans="1:6" s="31" customFormat="1" ht="15.75" customHeight="1" x14ac:dyDescent="0.25">
      <c r="A2273" s="31">
        <v>2275</v>
      </c>
      <c r="B2273" s="36" t="s">
        <v>12462</v>
      </c>
      <c r="C2273" s="31">
        <v>3355</v>
      </c>
      <c r="D2273" s="36" t="s">
        <v>105</v>
      </c>
      <c r="E2273" s="36" t="s">
        <v>84</v>
      </c>
      <c r="F2273" s="31">
        <v>2</v>
      </c>
    </row>
    <row r="2274" spans="1:6" s="31" customFormat="1" ht="15.75" customHeight="1" x14ac:dyDescent="0.25">
      <c r="A2274" s="31">
        <v>2276</v>
      </c>
      <c r="B2274" s="36" t="s">
        <v>12463</v>
      </c>
      <c r="C2274" s="31">
        <v>2077</v>
      </c>
      <c r="D2274" s="36" t="s">
        <v>94</v>
      </c>
      <c r="E2274" s="36" t="s">
        <v>84</v>
      </c>
      <c r="F2274" s="31">
        <v>10</v>
      </c>
    </row>
    <row r="2275" spans="1:6" s="31" customFormat="1" ht="15.75" customHeight="1" x14ac:dyDescent="0.25">
      <c r="A2275" s="31">
        <v>2277</v>
      </c>
      <c r="B2275" s="36" t="s">
        <v>12464</v>
      </c>
      <c r="C2275" s="31">
        <v>3752</v>
      </c>
      <c r="D2275" s="36" t="s">
        <v>105</v>
      </c>
      <c r="E2275" s="36" t="s">
        <v>84</v>
      </c>
      <c r="F2275" s="31">
        <v>4</v>
      </c>
    </row>
    <row r="2276" spans="1:6" s="31" customFormat="1" ht="15.75" customHeight="1" x14ac:dyDescent="0.25">
      <c r="A2276" s="31">
        <v>2278</v>
      </c>
      <c r="B2276" s="36" t="s">
        <v>12465</v>
      </c>
      <c r="C2276" s="31">
        <v>2580</v>
      </c>
      <c r="D2276" s="36" t="s">
        <v>94</v>
      </c>
      <c r="E2276" s="36" t="s">
        <v>84</v>
      </c>
      <c r="F2276" s="31">
        <v>4</v>
      </c>
    </row>
    <row r="2277" spans="1:6" s="31" customFormat="1" ht="15.75" customHeight="1" x14ac:dyDescent="0.25">
      <c r="A2277" s="31">
        <v>2279</v>
      </c>
      <c r="B2277" s="36" t="s">
        <v>12466</v>
      </c>
      <c r="C2277" s="31">
        <v>2066</v>
      </c>
      <c r="D2277" s="36" t="s">
        <v>94</v>
      </c>
      <c r="E2277" s="36" t="s">
        <v>84</v>
      </c>
      <c r="F2277" s="31">
        <v>9</v>
      </c>
    </row>
    <row r="2278" spans="1:6" s="31" customFormat="1" ht="15.75" customHeight="1" x14ac:dyDescent="0.25">
      <c r="A2278" s="31">
        <v>2280</v>
      </c>
      <c r="B2278" s="36" t="s">
        <v>12467</v>
      </c>
      <c r="C2278" s="31">
        <v>3620</v>
      </c>
      <c r="D2278" s="36" t="s">
        <v>105</v>
      </c>
      <c r="E2278" s="36" t="s">
        <v>84</v>
      </c>
      <c r="F2278" s="31">
        <v>1</v>
      </c>
    </row>
    <row r="2279" spans="1:6" s="31" customFormat="1" ht="15.75" customHeight="1" x14ac:dyDescent="0.25">
      <c r="A2279" s="31">
        <v>2281</v>
      </c>
      <c r="B2279" s="36" t="s">
        <v>12468</v>
      </c>
      <c r="C2279" s="31">
        <v>3630</v>
      </c>
      <c r="D2279" s="36" t="s">
        <v>105</v>
      </c>
      <c r="E2279" s="36" t="s">
        <v>84</v>
      </c>
      <c r="F2279" s="31">
        <v>1</v>
      </c>
    </row>
    <row r="2280" spans="1:6" s="31" customFormat="1" ht="15.75" customHeight="1" x14ac:dyDescent="0.25">
      <c r="A2280" s="31">
        <v>2282</v>
      </c>
      <c r="B2280" s="36" t="s">
        <v>12469</v>
      </c>
      <c r="C2280" s="31">
        <v>3630</v>
      </c>
      <c r="D2280" s="36" t="s">
        <v>105</v>
      </c>
      <c r="E2280" s="36" t="s">
        <v>84</v>
      </c>
      <c r="F2280" s="31">
        <v>4</v>
      </c>
    </row>
    <row r="2281" spans="1:6" s="31" customFormat="1" ht="15.75" customHeight="1" x14ac:dyDescent="0.25">
      <c r="A2281" s="31">
        <v>2283</v>
      </c>
      <c r="B2281" s="36" t="s">
        <v>12470</v>
      </c>
      <c r="C2281" s="31">
        <v>3630</v>
      </c>
      <c r="D2281" s="36" t="s">
        <v>105</v>
      </c>
      <c r="E2281" s="36" t="s">
        <v>84</v>
      </c>
      <c r="F2281" s="31">
        <v>2</v>
      </c>
    </row>
    <row r="2282" spans="1:6" s="31" customFormat="1" ht="15.75" customHeight="1" x14ac:dyDescent="0.25">
      <c r="A2282" s="31">
        <v>2284</v>
      </c>
      <c r="B2282" s="36" t="s">
        <v>12471</v>
      </c>
      <c r="C2282" s="31">
        <v>3630</v>
      </c>
      <c r="D2282" s="36" t="s">
        <v>105</v>
      </c>
      <c r="E2282" s="36" t="s">
        <v>84</v>
      </c>
      <c r="F2282" s="31">
        <v>1</v>
      </c>
    </row>
    <row r="2283" spans="1:6" s="31" customFormat="1" ht="15.75" customHeight="1" x14ac:dyDescent="0.25">
      <c r="A2283" s="31">
        <v>2285</v>
      </c>
      <c r="B2283" s="36" t="s">
        <v>12472</v>
      </c>
      <c r="C2283" s="31">
        <v>3631</v>
      </c>
      <c r="D2283" s="36" t="s">
        <v>105</v>
      </c>
      <c r="E2283" s="36" t="s">
        <v>84</v>
      </c>
      <c r="F2283" s="31">
        <v>6</v>
      </c>
    </row>
    <row r="2284" spans="1:6" s="31" customFormat="1" ht="15.75" customHeight="1" x14ac:dyDescent="0.25">
      <c r="A2284" s="31">
        <v>2286</v>
      </c>
      <c r="B2284" s="36" t="s">
        <v>12473</v>
      </c>
      <c r="C2284" s="31">
        <v>3630</v>
      </c>
      <c r="D2284" s="36" t="s">
        <v>105</v>
      </c>
      <c r="E2284" s="36" t="s">
        <v>84</v>
      </c>
      <c r="F2284" s="31">
        <v>3</v>
      </c>
    </row>
    <row r="2285" spans="1:6" s="31" customFormat="1" ht="15.75" customHeight="1" x14ac:dyDescent="0.25">
      <c r="A2285" s="31">
        <v>2287</v>
      </c>
      <c r="B2285" s="36" t="s">
        <v>12474</v>
      </c>
      <c r="C2285" s="31">
        <v>3350</v>
      </c>
      <c r="D2285" s="36" t="s">
        <v>105</v>
      </c>
      <c r="E2285" s="36" t="s">
        <v>84</v>
      </c>
      <c r="F2285" s="31">
        <v>7</v>
      </c>
    </row>
    <row r="2286" spans="1:6" s="31" customFormat="1" ht="15.75" customHeight="1" x14ac:dyDescent="0.25">
      <c r="A2286" s="31">
        <v>2288</v>
      </c>
      <c r="B2286" s="36" t="s">
        <v>12475</v>
      </c>
      <c r="C2286" s="31">
        <v>3630</v>
      </c>
      <c r="D2286" s="36" t="s">
        <v>105</v>
      </c>
      <c r="E2286" s="36" t="s">
        <v>84</v>
      </c>
      <c r="F2286" s="31">
        <v>1</v>
      </c>
    </row>
    <row r="2287" spans="1:6" s="31" customFormat="1" ht="15.75" customHeight="1" x14ac:dyDescent="0.25">
      <c r="A2287" s="31">
        <v>2289</v>
      </c>
      <c r="B2287" s="36" t="s">
        <v>12476</v>
      </c>
      <c r="C2287" s="31">
        <v>3630</v>
      </c>
      <c r="D2287" s="36" t="s">
        <v>105</v>
      </c>
      <c r="E2287" s="36" t="s">
        <v>84</v>
      </c>
      <c r="F2287" s="31">
        <v>1</v>
      </c>
    </row>
    <row r="2288" spans="1:6" s="31" customFormat="1" ht="15.75" customHeight="1" x14ac:dyDescent="0.25">
      <c r="A2288" s="31">
        <v>2290</v>
      </c>
      <c r="B2288" s="36" t="s">
        <v>12477</v>
      </c>
      <c r="C2288" s="31">
        <v>3631</v>
      </c>
      <c r="D2288" s="36" t="s">
        <v>105</v>
      </c>
      <c r="E2288" s="36" t="s">
        <v>84</v>
      </c>
      <c r="F2288" s="31">
        <v>3</v>
      </c>
    </row>
    <row r="2289" spans="1:6" s="31" customFormat="1" ht="15.75" customHeight="1" x14ac:dyDescent="0.25">
      <c r="A2289" s="31">
        <v>2291</v>
      </c>
      <c r="B2289" s="36" t="s">
        <v>12478</v>
      </c>
      <c r="C2289" s="31">
        <v>3630</v>
      </c>
      <c r="D2289" s="36" t="s">
        <v>105</v>
      </c>
      <c r="E2289" s="36" t="s">
        <v>84</v>
      </c>
      <c r="F2289" s="31">
        <v>1</v>
      </c>
    </row>
    <row r="2290" spans="1:6" s="31" customFormat="1" ht="15.75" customHeight="1" x14ac:dyDescent="0.25">
      <c r="A2290" s="31">
        <v>2292</v>
      </c>
      <c r="B2290" s="36" t="s">
        <v>12479</v>
      </c>
      <c r="C2290" s="31">
        <v>2525</v>
      </c>
      <c r="D2290" s="36" t="s">
        <v>94</v>
      </c>
      <c r="E2290" s="36" t="s">
        <v>84</v>
      </c>
      <c r="F2290" s="31">
        <v>9</v>
      </c>
    </row>
    <row r="2291" spans="1:6" s="31" customFormat="1" ht="15.75" customHeight="1" x14ac:dyDescent="0.25">
      <c r="A2291" s="31">
        <v>2293</v>
      </c>
      <c r="B2291" s="36" t="s">
        <v>12480</v>
      </c>
      <c r="C2291" s="31">
        <v>2880</v>
      </c>
      <c r="D2291" s="36" t="s">
        <v>94</v>
      </c>
      <c r="E2291" s="36" t="s">
        <v>84</v>
      </c>
      <c r="F2291" s="31">
        <v>1</v>
      </c>
    </row>
    <row r="2292" spans="1:6" s="31" customFormat="1" ht="15.75" customHeight="1" x14ac:dyDescent="0.25">
      <c r="A2292" s="31">
        <v>2294</v>
      </c>
      <c r="B2292" s="36" t="s">
        <v>12481</v>
      </c>
      <c r="C2292" s="31">
        <v>4017</v>
      </c>
      <c r="D2292" s="36" t="s">
        <v>83</v>
      </c>
      <c r="E2292" s="36" t="s">
        <v>84</v>
      </c>
      <c r="F2292" s="31">
        <v>5</v>
      </c>
    </row>
    <row r="2293" spans="1:6" s="31" customFormat="1" ht="15.75" customHeight="1" x14ac:dyDescent="0.25">
      <c r="A2293" s="31">
        <v>2295</v>
      </c>
      <c r="B2293" s="36" t="s">
        <v>12482</v>
      </c>
      <c r="C2293" s="31">
        <v>2156</v>
      </c>
      <c r="D2293" s="36" t="s">
        <v>94</v>
      </c>
      <c r="E2293" s="36" t="s">
        <v>84</v>
      </c>
      <c r="F2293" s="31">
        <v>12</v>
      </c>
    </row>
    <row r="2294" spans="1:6" s="31" customFormat="1" ht="15.75" customHeight="1" x14ac:dyDescent="0.25">
      <c r="A2294" s="31">
        <v>2296</v>
      </c>
      <c r="B2294" s="36" t="s">
        <v>12483</v>
      </c>
      <c r="C2294" s="31">
        <v>4215</v>
      </c>
      <c r="D2294" s="36" t="s">
        <v>83</v>
      </c>
      <c r="E2294" s="36" t="s">
        <v>84</v>
      </c>
      <c r="F2294" s="31">
        <v>9</v>
      </c>
    </row>
    <row r="2295" spans="1:6" s="31" customFormat="1" ht="15.75" customHeight="1" x14ac:dyDescent="0.25">
      <c r="A2295" s="31">
        <v>2297</v>
      </c>
      <c r="B2295" s="36" t="s">
        <v>12484</v>
      </c>
      <c r="C2295" s="31">
        <v>4228</v>
      </c>
      <c r="D2295" s="36" t="s">
        <v>83</v>
      </c>
      <c r="E2295" s="36" t="s">
        <v>84</v>
      </c>
      <c r="F2295" s="31">
        <v>10</v>
      </c>
    </row>
    <row r="2296" spans="1:6" s="31" customFormat="1" ht="15.75" customHeight="1" x14ac:dyDescent="0.25">
      <c r="A2296" s="31">
        <v>2298</v>
      </c>
      <c r="B2296" s="36" t="s">
        <v>12485</v>
      </c>
      <c r="C2296" s="31">
        <v>3977</v>
      </c>
      <c r="D2296" s="36" t="s">
        <v>105</v>
      </c>
      <c r="E2296" s="36" t="s">
        <v>84</v>
      </c>
      <c r="F2296" s="31">
        <v>4</v>
      </c>
    </row>
    <row r="2297" spans="1:6" s="31" customFormat="1" ht="15.75" customHeight="1" x14ac:dyDescent="0.25">
      <c r="A2297" s="31">
        <v>2299</v>
      </c>
      <c r="B2297" s="36" t="s">
        <v>12486</v>
      </c>
      <c r="C2297" s="31">
        <v>3101</v>
      </c>
      <c r="D2297" s="36" t="s">
        <v>105</v>
      </c>
      <c r="E2297" s="36" t="s">
        <v>84</v>
      </c>
      <c r="F2297" s="31">
        <v>10</v>
      </c>
    </row>
    <row r="2298" spans="1:6" s="31" customFormat="1" ht="15.75" customHeight="1" x14ac:dyDescent="0.25">
      <c r="A2298" s="31">
        <v>2300</v>
      </c>
      <c r="B2298" s="36" t="s">
        <v>12487</v>
      </c>
      <c r="C2298" s="31">
        <v>4228</v>
      </c>
      <c r="D2298" s="36" t="s">
        <v>83</v>
      </c>
      <c r="E2298" s="36" t="s">
        <v>84</v>
      </c>
      <c r="F2298" s="31">
        <v>8</v>
      </c>
    </row>
    <row r="2299" spans="1:6" s="31" customFormat="1" ht="15.75" customHeight="1" x14ac:dyDescent="0.25">
      <c r="A2299" s="31">
        <v>2301</v>
      </c>
      <c r="B2299" s="36" t="s">
        <v>12488</v>
      </c>
      <c r="C2299" s="31">
        <v>4101</v>
      </c>
      <c r="D2299" s="36" t="s">
        <v>83</v>
      </c>
      <c r="E2299" s="36" t="s">
        <v>84</v>
      </c>
      <c r="F2299" s="31">
        <v>10</v>
      </c>
    </row>
    <row r="2300" spans="1:6" s="31" customFormat="1" ht="15.75" customHeight="1" x14ac:dyDescent="0.25">
      <c r="A2300" s="31">
        <v>2302</v>
      </c>
      <c r="B2300" s="36" t="s">
        <v>12489</v>
      </c>
      <c r="C2300" s="31">
        <v>3804</v>
      </c>
      <c r="D2300" s="36" t="s">
        <v>105</v>
      </c>
      <c r="E2300" s="36" t="s">
        <v>84</v>
      </c>
      <c r="F2300" s="31">
        <v>8</v>
      </c>
    </row>
    <row r="2301" spans="1:6" s="31" customFormat="1" ht="15.75" customHeight="1" x14ac:dyDescent="0.25">
      <c r="A2301" s="31">
        <v>2303</v>
      </c>
      <c r="B2301" s="36" t="s">
        <v>12490</v>
      </c>
      <c r="C2301" s="31">
        <v>2022</v>
      </c>
      <c r="D2301" s="36" t="s">
        <v>94</v>
      </c>
      <c r="E2301" s="36" t="s">
        <v>84</v>
      </c>
      <c r="F2301" s="31">
        <v>12</v>
      </c>
    </row>
    <row r="2302" spans="1:6" s="31" customFormat="1" ht="15.75" customHeight="1" x14ac:dyDescent="0.25">
      <c r="A2302" s="31">
        <v>2304</v>
      </c>
      <c r="B2302" s="36" t="s">
        <v>12491</v>
      </c>
      <c r="C2302" s="31">
        <v>2565</v>
      </c>
      <c r="D2302" s="36" t="s">
        <v>94</v>
      </c>
      <c r="E2302" s="36" t="s">
        <v>84</v>
      </c>
      <c r="F2302" s="31">
        <v>8</v>
      </c>
    </row>
    <row r="2303" spans="1:6" s="31" customFormat="1" ht="15.75" customHeight="1" x14ac:dyDescent="0.25">
      <c r="A2303" s="31">
        <v>2305</v>
      </c>
      <c r="B2303" s="36" t="s">
        <v>12492</v>
      </c>
      <c r="C2303" s="31">
        <v>3149</v>
      </c>
      <c r="D2303" s="36" t="s">
        <v>105</v>
      </c>
      <c r="E2303" s="36" t="s">
        <v>84</v>
      </c>
      <c r="F2303" s="31">
        <v>10</v>
      </c>
    </row>
    <row r="2304" spans="1:6" s="31" customFormat="1" ht="15.75" customHeight="1" x14ac:dyDescent="0.25">
      <c r="A2304" s="31">
        <v>2306</v>
      </c>
      <c r="B2304" s="36" t="s">
        <v>12493</v>
      </c>
      <c r="C2304" s="31">
        <v>3178</v>
      </c>
      <c r="D2304" s="36" t="s">
        <v>105</v>
      </c>
      <c r="E2304" s="36" t="s">
        <v>84</v>
      </c>
      <c r="F2304" s="31">
        <v>9</v>
      </c>
    </row>
    <row r="2305" spans="1:6" s="31" customFormat="1" ht="15.75" customHeight="1" x14ac:dyDescent="0.25">
      <c r="A2305" s="31">
        <v>2307</v>
      </c>
      <c r="B2305" s="36" t="s">
        <v>12494</v>
      </c>
      <c r="C2305" s="31">
        <v>4568</v>
      </c>
      <c r="D2305" s="36" t="s">
        <v>83</v>
      </c>
      <c r="E2305" s="36" t="s">
        <v>84</v>
      </c>
      <c r="F2305" s="31">
        <v>8</v>
      </c>
    </row>
    <row r="2306" spans="1:6" s="31" customFormat="1" ht="15.75" customHeight="1" x14ac:dyDescent="0.25">
      <c r="A2306" s="31">
        <v>2308</v>
      </c>
      <c r="B2306" s="36" t="s">
        <v>12495</v>
      </c>
      <c r="C2306" s="31">
        <v>3115</v>
      </c>
      <c r="D2306" s="36" t="s">
        <v>105</v>
      </c>
      <c r="E2306" s="36" t="s">
        <v>84</v>
      </c>
      <c r="F2306" s="31">
        <v>9</v>
      </c>
    </row>
    <row r="2307" spans="1:6" s="31" customFormat="1" ht="15.75" customHeight="1" x14ac:dyDescent="0.25">
      <c r="A2307" s="31">
        <v>2309</v>
      </c>
      <c r="B2307" s="36" t="s">
        <v>12496</v>
      </c>
      <c r="C2307" s="31">
        <v>4300</v>
      </c>
      <c r="D2307" s="36" t="s">
        <v>83</v>
      </c>
      <c r="E2307" s="36" t="s">
        <v>84</v>
      </c>
      <c r="F2307" s="31">
        <v>5</v>
      </c>
    </row>
    <row r="2308" spans="1:6" s="31" customFormat="1" ht="15.75" customHeight="1" x14ac:dyDescent="0.25">
      <c r="A2308" s="31">
        <v>2310</v>
      </c>
      <c r="B2308" s="36" t="s">
        <v>12497</v>
      </c>
      <c r="C2308" s="31">
        <v>2021</v>
      </c>
      <c r="D2308" s="36" t="s">
        <v>94</v>
      </c>
      <c r="E2308" s="36" t="s">
        <v>84</v>
      </c>
      <c r="F2308" s="31">
        <v>12</v>
      </c>
    </row>
    <row r="2309" spans="1:6" s="31" customFormat="1" ht="15.75" customHeight="1" x14ac:dyDescent="0.25">
      <c r="A2309" s="31">
        <v>2311</v>
      </c>
      <c r="B2309" s="36" t="s">
        <v>12498</v>
      </c>
      <c r="C2309" s="31">
        <v>2145</v>
      </c>
      <c r="D2309" s="36" t="s">
        <v>94</v>
      </c>
      <c r="E2309" s="36" t="s">
        <v>84</v>
      </c>
      <c r="F2309" s="31">
        <v>10</v>
      </c>
    </row>
    <row r="2310" spans="1:6" s="31" customFormat="1" ht="15.75" customHeight="1" x14ac:dyDescent="0.25">
      <c r="A2310" s="31">
        <v>2312</v>
      </c>
      <c r="B2310" s="36" t="s">
        <v>12499</v>
      </c>
      <c r="C2310" s="31">
        <v>4350</v>
      </c>
      <c r="D2310" s="36" t="s">
        <v>83</v>
      </c>
      <c r="E2310" s="36" t="s">
        <v>84</v>
      </c>
      <c r="F2310" s="31">
        <v>2</v>
      </c>
    </row>
    <row r="2311" spans="1:6" s="31" customFormat="1" ht="15.75" customHeight="1" x14ac:dyDescent="0.25">
      <c r="A2311" s="31">
        <v>2313</v>
      </c>
      <c r="B2311" s="36" t="s">
        <v>12500</v>
      </c>
      <c r="C2311" s="31">
        <v>4343</v>
      </c>
      <c r="D2311" s="36" t="s">
        <v>83</v>
      </c>
      <c r="E2311" s="36" t="s">
        <v>84</v>
      </c>
      <c r="F2311" s="31">
        <v>1</v>
      </c>
    </row>
    <row r="2312" spans="1:6" s="31" customFormat="1" ht="15.75" customHeight="1" x14ac:dyDescent="0.25">
      <c r="A2312" s="31">
        <v>2314</v>
      </c>
      <c r="B2312" s="36" t="s">
        <v>12501</v>
      </c>
      <c r="C2312" s="31">
        <v>4304</v>
      </c>
      <c r="D2312" s="36" t="s">
        <v>83</v>
      </c>
      <c r="E2312" s="36" t="s">
        <v>84</v>
      </c>
      <c r="F2312" s="31">
        <v>3</v>
      </c>
    </row>
    <row r="2313" spans="1:6" s="31" customFormat="1" ht="15.75" customHeight="1" x14ac:dyDescent="0.25">
      <c r="A2313" s="31">
        <v>2315</v>
      </c>
      <c r="B2313" s="36" t="s">
        <v>12502</v>
      </c>
      <c r="C2313" s="31">
        <v>2250</v>
      </c>
      <c r="D2313" s="36" t="s">
        <v>94</v>
      </c>
      <c r="E2313" s="36" t="s">
        <v>84</v>
      </c>
      <c r="F2313" s="31">
        <v>7</v>
      </c>
    </row>
    <row r="2314" spans="1:6" s="31" customFormat="1" ht="15.75" customHeight="1" x14ac:dyDescent="0.25">
      <c r="A2314" s="31">
        <v>2316</v>
      </c>
      <c r="B2314" s="36" t="s">
        <v>12503</v>
      </c>
      <c r="C2314" s="31">
        <v>3223</v>
      </c>
      <c r="D2314" s="36" t="s">
        <v>105</v>
      </c>
      <c r="E2314" s="36" t="s">
        <v>84</v>
      </c>
      <c r="F2314" s="31">
        <v>6</v>
      </c>
    </row>
    <row r="2315" spans="1:6" s="31" customFormat="1" ht="15.75" customHeight="1" x14ac:dyDescent="0.25">
      <c r="A2315" s="31">
        <v>2317</v>
      </c>
      <c r="B2315" s="36" t="s">
        <v>12504</v>
      </c>
      <c r="C2315" s="31">
        <v>3116</v>
      </c>
      <c r="D2315" s="36" t="s">
        <v>105</v>
      </c>
      <c r="E2315" s="36" t="s">
        <v>84</v>
      </c>
      <c r="F2315" s="31">
        <v>9</v>
      </c>
    </row>
    <row r="2316" spans="1:6" s="31" customFormat="1" ht="15.75" customHeight="1" x14ac:dyDescent="0.25">
      <c r="A2316" s="31">
        <v>2318</v>
      </c>
      <c r="B2316" s="36" t="s">
        <v>12505</v>
      </c>
      <c r="C2316" s="31">
        <v>3205</v>
      </c>
      <c r="D2316" s="36" t="s">
        <v>105</v>
      </c>
      <c r="E2316" s="36" t="s">
        <v>84</v>
      </c>
      <c r="F2316" s="31">
        <v>10</v>
      </c>
    </row>
    <row r="2317" spans="1:6" s="31" customFormat="1" ht="15.75" customHeight="1" x14ac:dyDescent="0.25">
      <c r="A2317" s="31">
        <v>2319</v>
      </c>
      <c r="B2317" s="36" t="s">
        <v>12506</v>
      </c>
      <c r="C2317" s="31">
        <v>2539</v>
      </c>
      <c r="D2317" s="36" t="s">
        <v>94</v>
      </c>
      <c r="E2317" s="36" t="s">
        <v>84</v>
      </c>
      <c r="F2317" s="31">
        <v>9</v>
      </c>
    </row>
    <row r="2318" spans="1:6" s="31" customFormat="1" ht="15.75" customHeight="1" x14ac:dyDescent="0.25">
      <c r="A2318" s="31">
        <v>2320</v>
      </c>
      <c r="B2318" s="36" t="s">
        <v>12507</v>
      </c>
      <c r="C2318" s="31">
        <v>2208</v>
      </c>
      <c r="D2318" s="36" t="s">
        <v>94</v>
      </c>
      <c r="E2318" s="36" t="s">
        <v>84</v>
      </c>
      <c r="F2318" s="31">
        <v>11</v>
      </c>
    </row>
    <row r="2319" spans="1:6" s="31" customFormat="1" ht="15.75" customHeight="1" x14ac:dyDescent="0.25">
      <c r="A2319" s="31">
        <v>2321</v>
      </c>
      <c r="B2319" s="36" t="s">
        <v>12508</v>
      </c>
      <c r="C2319" s="31">
        <v>4218</v>
      </c>
      <c r="D2319" s="36" t="s">
        <v>83</v>
      </c>
      <c r="E2319" s="36" t="s">
        <v>84</v>
      </c>
      <c r="F2319" s="31">
        <v>3</v>
      </c>
    </row>
    <row r="2320" spans="1:6" s="31" customFormat="1" ht="15.75" customHeight="1" x14ac:dyDescent="0.25">
      <c r="A2320" s="31">
        <v>2322</v>
      </c>
      <c r="B2320" s="36" t="s">
        <v>12509</v>
      </c>
      <c r="C2320" s="31">
        <v>2120</v>
      </c>
      <c r="D2320" s="36" t="s">
        <v>94</v>
      </c>
      <c r="E2320" s="36" t="s">
        <v>84</v>
      </c>
      <c r="F2320" s="31">
        <v>10</v>
      </c>
    </row>
    <row r="2321" spans="1:6" s="31" customFormat="1" ht="15.75" customHeight="1" x14ac:dyDescent="0.25">
      <c r="A2321" s="31">
        <v>2323</v>
      </c>
      <c r="B2321" s="36" t="s">
        <v>12510</v>
      </c>
      <c r="C2321" s="31">
        <v>4125</v>
      </c>
      <c r="D2321" s="36" t="s">
        <v>83</v>
      </c>
      <c r="E2321" s="36" t="s">
        <v>84</v>
      </c>
      <c r="F2321" s="31">
        <v>7</v>
      </c>
    </row>
    <row r="2322" spans="1:6" s="31" customFormat="1" ht="15.75" customHeight="1" x14ac:dyDescent="0.25">
      <c r="A2322" s="31">
        <v>2324</v>
      </c>
      <c r="B2322" s="36" t="s">
        <v>12511</v>
      </c>
      <c r="C2322" s="31">
        <v>4818</v>
      </c>
      <c r="D2322" s="36" t="s">
        <v>83</v>
      </c>
      <c r="E2322" s="36" t="s">
        <v>84</v>
      </c>
      <c r="F2322" s="31">
        <v>5</v>
      </c>
    </row>
    <row r="2323" spans="1:6" s="31" customFormat="1" ht="15.75" customHeight="1" x14ac:dyDescent="0.25">
      <c r="A2323" s="31">
        <v>2325</v>
      </c>
      <c r="B2323" s="36" t="s">
        <v>12512</v>
      </c>
      <c r="C2323" s="31">
        <v>3023</v>
      </c>
      <c r="D2323" s="36" t="s">
        <v>105</v>
      </c>
      <c r="E2323" s="36" t="s">
        <v>84</v>
      </c>
      <c r="F2323" s="31">
        <v>8</v>
      </c>
    </row>
    <row r="2324" spans="1:6" s="31" customFormat="1" ht="15.75" customHeight="1" x14ac:dyDescent="0.25">
      <c r="A2324" s="31">
        <v>2326</v>
      </c>
      <c r="B2324" s="36" t="s">
        <v>12513</v>
      </c>
      <c r="C2324" s="31">
        <v>3204</v>
      </c>
      <c r="D2324" s="36" t="s">
        <v>105</v>
      </c>
      <c r="E2324" s="36" t="s">
        <v>84</v>
      </c>
      <c r="F2324" s="31">
        <v>11</v>
      </c>
    </row>
    <row r="2325" spans="1:6" s="31" customFormat="1" ht="15.75" customHeight="1" x14ac:dyDescent="0.25">
      <c r="A2325" s="31">
        <v>2327</v>
      </c>
      <c r="B2325" s="36" t="s">
        <v>12514</v>
      </c>
      <c r="C2325" s="31">
        <v>2229</v>
      </c>
      <c r="D2325" s="36" t="s">
        <v>94</v>
      </c>
      <c r="E2325" s="36" t="s">
        <v>84</v>
      </c>
      <c r="F2325" s="31">
        <v>10</v>
      </c>
    </row>
    <row r="2326" spans="1:6" s="31" customFormat="1" ht="15.75" customHeight="1" x14ac:dyDescent="0.25">
      <c r="A2326" s="31">
        <v>2328</v>
      </c>
      <c r="B2326" s="36" t="s">
        <v>12515</v>
      </c>
      <c r="C2326" s="31">
        <v>4037</v>
      </c>
      <c r="D2326" s="36" t="s">
        <v>83</v>
      </c>
      <c r="E2326" s="36" t="s">
        <v>84</v>
      </c>
      <c r="F2326" s="31">
        <v>8</v>
      </c>
    </row>
    <row r="2327" spans="1:6" s="31" customFormat="1" ht="15.75" customHeight="1" x14ac:dyDescent="0.25">
      <c r="A2327" s="31">
        <v>2329</v>
      </c>
      <c r="B2327" s="36" t="s">
        <v>12516</v>
      </c>
      <c r="C2327" s="31">
        <v>2285</v>
      </c>
      <c r="D2327" s="36" t="s">
        <v>94</v>
      </c>
      <c r="E2327" s="36" t="s">
        <v>84</v>
      </c>
      <c r="F2327" s="31">
        <v>6</v>
      </c>
    </row>
    <row r="2328" spans="1:6" s="31" customFormat="1" ht="15.75" customHeight="1" x14ac:dyDescent="0.25">
      <c r="A2328" s="31">
        <v>2330</v>
      </c>
      <c r="B2328" s="36" t="s">
        <v>12517</v>
      </c>
      <c r="C2328" s="31">
        <v>2261</v>
      </c>
      <c r="D2328" s="36" t="s">
        <v>94</v>
      </c>
      <c r="E2328" s="36" t="s">
        <v>84</v>
      </c>
      <c r="F2328" s="31">
        <v>8</v>
      </c>
    </row>
    <row r="2329" spans="1:6" s="31" customFormat="1" ht="15.75" customHeight="1" x14ac:dyDescent="0.25">
      <c r="A2329" s="31">
        <v>2331</v>
      </c>
      <c r="B2329" s="36" t="s">
        <v>12518</v>
      </c>
      <c r="C2329" s="31">
        <v>2567</v>
      </c>
      <c r="D2329" s="36" t="s">
        <v>94</v>
      </c>
      <c r="E2329" s="36" t="s">
        <v>84</v>
      </c>
      <c r="F2329" s="31">
        <v>8</v>
      </c>
    </row>
    <row r="2330" spans="1:6" s="31" customFormat="1" ht="15.75" customHeight="1" x14ac:dyDescent="0.25">
      <c r="A2330" s="31">
        <v>2332</v>
      </c>
      <c r="B2330" s="36" t="s">
        <v>12519</v>
      </c>
      <c r="C2330" s="31">
        <v>2560</v>
      </c>
      <c r="D2330" s="36" t="s">
        <v>94</v>
      </c>
      <c r="E2330" s="36" t="s">
        <v>84</v>
      </c>
      <c r="F2330" s="31">
        <v>6</v>
      </c>
    </row>
    <row r="2331" spans="1:6" s="31" customFormat="1" ht="15.75" customHeight="1" x14ac:dyDescent="0.25">
      <c r="A2331" s="31">
        <v>2333</v>
      </c>
      <c r="B2331" s="36" t="s">
        <v>12520</v>
      </c>
      <c r="C2331" s="31">
        <v>3108</v>
      </c>
      <c r="D2331" s="36" t="s">
        <v>105</v>
      </c>
      <c r="E2331" s="36" t="s">
        <v>84</v>
      </c>
      <c r="F2331" s="31">
        <v>10</v>
      </c>
    </row>
    <row r="2332" spans="1:6" s="31" customFormat="1" ht="15.75" customHeight="1" x14ac:dyDescent="0.25">
      <c r="A2332" s="31">
        <v>2334</v>
      </c>
      <c r="B2332" s="36" t="s">
        <v>12521</v>
      </c>
      <c r="C2332" s="31">
        <v>3106</v>
      </c>
      <c r="D2332" s="36" t="s">
        <v>105</v>
      </c>
      <c r="E2332" s="36" t="s">
        <v>84</v>
      </c>
      <c r="F2332" s="31">
        <v>10</v>
      </c>
    </row>
    <row r="2333" spans="1:6" s="31" customFormat="1" ht="15.75" customHeight="1" x14ac:dyDescent="0.25">
      <c r="A2333" s="31">
        <v>2335</v>
      </c>
      <c r="B2333" s="36" t="s">
        <v>12522</v>
      </c>
      <c r="C2333" s="31">
        <v>2076</v>
      </c>
      <c r="D2333" s="36" t="s">
        <v>94</v>
      </c>
      <c r="E2333" s="36" t="s">
        <v>84</v>
      </c>
      <c r="F2333" s="31">
        <v>9</v>
      </c>
    </row>
    <row r="2334" spans="1:6" s="31" customFormat="1" ht="15.75" customHeight="1" x14ac:dyDescent="0.25">
      <c r="A2334" s="31">
        <v>2336</v>
      </c>
      <c r="B2334" s="36" t="s">
        <v>12523</v>
      </c>
      <c r="C2334" s="31">
        <v>2566</v>
      </c>
      <c r="D2334" s="36" t="s">
        <v>94</v>
      </c>
      <c r="E2334" s="36" t="s">
        <v>84</v>
      </c>
      <c r="F2334" s="31">
        <v>8</v>
      </c>
    </row>
    <row r="2335" spans="1:6" s="31" customFormat="1" ht="15.75" customHeight="1" x14ac:dyDescent="0.25">
      <c r="A2335" s="31">
        <v>2337</v>
      </c>
      <c r="B2335" s="36" t="s">
        <v>12524</v>
      </c>
      <c r="C2335" s="31">
        <v>2477</v>
      </c>
      <c r="D2335" s="36" t="s">
        <v>94</v>
      </c>
      <c r="E2335" s="36" t="s">
        <v>84</v>
      </c>
      <c r="F2335" s="31">
        <v>6</v>
      </c>
    </row>
    <row r="2336" spans="1:6" s="31" customFormat="1" ht="15.75" customHeight="1" x14ac:dyDescent="0.25">
      <c r="A2336" s="31">
        <v>2338</v>
      </c>
      <c r="B2336" s="36" t="s">
        <v>12525</v>
      </c>
      <c r="C2336" s="31">
        <v>2340</v>
      </c>
      <c r="D2336" s="36" t="s">
        <v>94</v>
      </c>
      <c r="E2336" s="36" t="s">
        <v>84</v>
      </c>
      <c r="F2336" s="31">
        <v>5</v>
      </c>
    </row>
    <row r="2337" spans="1:6" s="31" customFormat="1" ht="15.75" customHeight="1" x14ac:dyDescent="0.25">
      <c r="A2337" s="31">
        <v>2339</v>
      </c>
      <c r="B2337" s="36" t="s">
        <v>12526</v>
      </c>
      <c r="C2337" s="31">
        <v>2153</v>
      </c>
      <c r="D2337" s="36" t="s">
        <v>94</v>
      </c>
      <c r="E2337" s="36" t="s">
        <v>84</v>
      </c>
      <c r="F2337" s="31">
        <v>10</v>
      </c>
    </row>
    <row r="2338" spans="1:6" s="31" customFormat="1" ht="15.75" customHeight="1" x14ac:dyDescent="0.25">
      <c r="A2338" s="31">
        <v>2340</v>
      </c>
      <c r="B2338" s="36" t="s">
        <v>12527</v>
      </c>
      <c r="C2338" s="31">
        <v>4070</v>
      </c>
      <c r="D2338" s="36" t="s">
        <v>83</v>
      </c>
      <c r="E2338" s="36" t="s">
        <v>84</v>
      </c>
      <c r="F2338" s="31">
        <v>7</v>
      </c>
    </row>
    <row r="2339" spans="1:6" s="31" customFormat="1" ht="15.75" customHeight="1" x14ac:dyDescent="0.25">
      <c r="A2339" s="31">
        <v>2341</v>
      </c>
      <c r="B2339" s="36" t="s">
        <v>12528</v>
      </c>
      <c r="C2339" s="31">
        <v>3806</v>
      </c>
      <c r="D2339" s="36" t="s">
        <v>105</v>
      </c>
      <c r="E2339" s="36" t="s">
        <v>84</v>
      </c>
      <c r="F2339" s="31">
        <v>9</v>
      </c>
    </row>
    <row r="2340" spans="1:6" s="31" customFormat="1" ht="15.75" customHeight="1" x14ac:dyDescent="0.25">
      <c r="A2340" s="31">
        <v>2342</v>
      </c>
      <c r="B2340" s="36" t="s">
        <v>12529</v>
      </c>
      <c r="C2340" s="31">
        <v>2099</v>
      </c>
      <c r="D2340" s="36" t="s">
        <v>94</v>
      </c>
      <c r="E2340" s="36" t="s">
        <v>84</v>
      </c>
      <c r="F2340" s="31">
        <v>9</v>
      </c>
    </row>
    <row r="2341" spans="1:6" s="31" customFormat="1" ht="15.75" customHeight="1" x14ac:dyDescent="0.25">
      <c r="A2341" s="31">
        <v>2343</v>
      </c>
      <c r="B2341" s="36" t="s">
        <v>12530</v>
      </c>
      <c r="C2341" s="31">
        <v>4507</v>
      </c>
      <c r="D2341" s="36" t="s">
        <v>83</v>
      </c>
      <c r="E2341" s="36" t="s">
        <v>84</v>
      </c>
      <c r="F2341" s="31">
        <v>5</v>
      </c>
    </row>
    <row r="2342" spans="1:6" s="31" customFormat="1" ht="15.75" customHeight="1" x14ac:dyDescent="0.25">
      <c r="A2342" s="31">
        <v>2344</v>
      </c>
      <c r="B2342" s="36" t="s">
        <v>12531</v>
      </c>
      <c r="C2342" s="31">
        <v>2155</v>
      </c>
      <c r="D2342" s="36" t="s">
        <v>94</v>
      </c>
      <c r="E2342" s="36" t="s">
        <v>84</v>
      </c>
      <c r="F2342" s="31">
        <v>10</v>
      </c>
    </row>
    <row r="2343" spans="1:6" s="31" customFormat="1" ht="15.75" customHeight="1" x14ac:dyDescent="0.25">
      <c r="A2343" s="31">
        <v>2345</v>
      </c>
      <c r="B2343" s="36" t="s">
        <v>12532</v>
      </c>
      <c r="C2343" s="31">
        <v>4070</v>
      </c>
      <c r="D2343" s="36" t="s">
        <v>83</v>
      </c>
      <c r="E2343" s="36" t="s">
        <v>84</v>
      </c>
      <c r="F2343" s="31">
        <v>8</v>
      </c>
    </row>
    <row r="2344" spans="1:6" s="31" customFormat="1" ht="15.75" customHeight="1" x14ac:dyDescent="0.25">
      <c r="A2344" s="31">
        <v>2346</v>
      </c>
      <c r="B2344" s="36" t="s">
        <v>12533</v>
      </c>
      <c r="C2344" s="31">
        <v>2114</v>
      </c>
      <c r="D2344" s="36" t="s">
        <v>94</v>
      </c>
      <c r="E2344" s="36" t="s">
        <v>84</v>
      </c>
      <c r="F2344" s="31">
        <v>12</v>
      </c>
    </row>
    <row r="2345" spans="1:6" s="31" customFormat="1" ht="15.75" customHeight="1" x14ac:dyDescent="0.25">
      <c r="A2345" s="31">
        <v>2347</v>
      </c>
      <c r="B2345" s="36" t="s">
        <v>12534</v>
      </c>
      <c r="C2345" s="31">
        <v>2049</v>
      </c>
      <c r="D2345" s="36" t="s">
        <v>94</v>
      </c>
      <c r="E2345" s="36" t="s">
        <v>84</v>
      </c>
      <c r="F2345" s="31">
        <v>12</v>
      </c>
    </row>
    <row r="2346" spans="1:6" s="31" customFormat="1" ht="15.75" customHeight="1" x14ac:dyDescent="0.25">
      <c r="A2346" s="31">
        <v>2348</v>
      </c>
      <c r="B2346" s="36" t="s">
        <v>12535</v>
      </c>
      <c r="C2346" s="31">
        <v>2164</v>
      </c>
      <c r="D2346" s="36" t="s">
        <v>94</v>
      </c>
      <c r="E2346" s="36" t="s">
        <v>84</v>
      </c>
      <c r="F2346" s="31">
        <v>8</v>
      </c>
    </row>
    <row r="2347" spans="1:6" s="31" customFormat="1" ht="15.75" customHeight="1" x14ac:dyDescent="0.25">
      <c r="A2347" s="31">
        <v>2349</v>
      </c>
      <c r="B2347" s="36" t="s">
        <v>12536</v>
      </c>
      <c r="C2347" s="31">
        <v>2360</v>
      </c>
      <c r="D2347" s="36" t="s">
        <v>94</v>
      </c>
      <c r="E2347" s="36" t="s">
        <v>84</v>
      </c>
      <c r="F2347" s="31">
        <v>1</v>
      </c>
    </row>
    <row r="2348" spans="1:6" s="31" customFormat="1" ht="15.75" customHeight="1" x14ac:dyDescent="0.25">
      <c r="A2348" s="31">
        <v>2350</v>
      </c>
      <c r="B2348" s="36" t="s">
        <v>12537</v>
      </c>
      <c r="C2348" s="31">
        <v>2213</v>
      </c>
      <c r="D2348" s="36" t="s">
        <v>94</v>
      </c>
      <c r="E2348" s="36" t="s">
        <v>84</v>
      </c>
      <c r="F2348" s="31">
        <v>10</v>
      </c>
    </row>
    <row r="2349" spans="1:6" s="31" customFormat="1" ht="15.75" customHeight="1" x14ac:dyDescent="0.25">
      <c r="A2349" s="31">
        <v>2351</v>
      </c>
      <c r="B2349" s="36" t="s">
        <v>12538</v>
      </c>
      <c r="C2349" s="31">
        <v>3181</v>
      </c>
      <c r="D2349" s="36" t="s">
        <v>105</v>
      </c>
      <c r="E2349" s="36" t="s">
        <v>84</v>
      </c>
      <c r="F2349" s="31">
        <v>10</v>
      </c>
    </row>
    <row r="2350" spans="1:6" s="31" customFormat="1" ht="15.75" customHeight="1" x14ac:dyDescent="0.25">
      <c r="A2350" s="31">
        <v>2352</v>
      </c>
      <c r="B2350" s="36" t="s">
        <v>12539</v>
      </c>
      <c r="C2350" s="31">
        <v>3194</v>
      </c>
      <c r="D2350" s="36" t="s">
        <v>105</v>
      </c>
      <c r="E2350" s="36" t="s">
        <v>84</v>
      </c>
      <c r="F2350" s="31">
        <v>10</v>
      </c>
    </row>
    <row r="2351" spans="1:6" s="31" customFormat="1" ht="15.75" customHeight="1" x14ac:dyDescent="0.25">
      <c r="A2351" s="31">
        <v>2353</v>
      </c>
      <c r="B2351" s="36" t="s">
        <v>12540</v>
      </c>
      <c r="C2351" s="31">
        <v>2262</v>
      </c>
      <c r="D2351" s="36" t="s">
        <v>94</v>
      </c>
      <c r="E2351" s="36" t="s">
        <v>84</v>
      </c>
      <c r="F2351" s="31">
        <v>6</v>
      </c>
    </row>
    <row r="2352" spans="1:6" s="31" customFormat="1" ht="15.75" customHeight="1" x14ac:dyDescent="0.25">
      <c r="A2352" s="31">
        <v>2354</v>
      </c>
      <c r="B2352" s="36" t="s">
        <v>12541</v>
      </c>
      <c r="C2352" s="31">
        <v>3138</v>
      </c>
      <c r="D2352" s="36" t="s">
        <v>105</v>
      </c>
      <c r="E2352" s="36" t="s">
        <v>84</v>
      </c>
      <c r="F2352" s="31">
        <v>8</v>
      </c>
    </row>
    <row r="2353" spans="1:6" s="31" customFormat="1" ht="15.75" customHeight="1" x14ac:dyDescent="0.25">
      <c r="A2353" s="31">
        <v>2355</v>
      </c>
      <c r="B2353" s="36" t="s">
        <v>12542</v>
      </c>
      <c r="C2353" s="31">
        <v>2529</v>
      </c>
      <c r="D2353" s="36" t="s">
        <v>94</v>
      </c>
      <c r="E2353" s="36" t="s">
        <v>84</v>
      </c>
      <c r="F2353" s="31">
        <v>8</v>
      </c>
    </row>
    <row r="2354" spans="1:6" s="31" customFormat="1" ht="15.75" customHeight="1" x14ac:dyDescent="0.25">
      <c r="A2354" s="31">
        <v>2356</v>
      </c>
      <c r="B2354" s="36" t="s">
        <v>12543</v>
      </c>
      <c r="C2354" s="31">
        <v>4173</v>
      </c>
      <c r="D2354" s="36" t="s">
        <v>83</v>
      </c>
      <c r="E2354" s="36" t="s">
        <v>84</v>
      </c>
      <c r="F2354" s="31">
        <v>7</v>
      </c>
    </row>
    <row r="2355" spans="1:6" s="31" customFormat="1" ht="15.75" customHeight="1" x14ac:dyDescent="0.25">
      <c r="A2355" s="31">
        <v>2357</v>
      </c>
      <c r="B2355" s="36" t="s">
        <v>12544</v>
      </c>
      <c r="C2355" s="31">
        <v>2073</v>
      </c>
      <c r="D2355" s="36" t="s">
        <v>94</v>
      </c>
      <c r="E2355" s="36" t="s">
        <v>84</v>
      </c>
      <c r="F2355" s="31">
        <v>12</v>
      </c>
    </row>
    <row r="2356" spans="1:6" s="31" customFormat="1" ht="15.75" customHeight="1" x14ac:dyDescent="0.25">
      <c r="A2356" s="31">
        <v>2358</v>
      </c>
      <c r="B2356" s="36" t="s">
        <v>12545</v>
      </c>
      <c r="C2356" s="31">
        <v>4301</v>
      </c>
      <c r="D2356" s="36" t="s">
        <v>83</v>
      </c>
      <c r="E2356" s="36" t="s">
        <v>84</v>
      </c>
      <c r="F2356" s="31">
        <v>2</v>
      </c>
    </row>
    <row r="2357" spans="1:6" s="31" customFormat="1" ht="15.75" customHeight="1" x14ac:dyDescent="0.25">
      <c r="A2357" s="31">
        <v>2359</v>
      </c>
      <c r="B2357" s="36" t="s">
        <v>12546</v>
      </c>
      <c r="C2357" s="31">
        <v>4825</v>
      </c>
      <c r="D2357" s="36" t="s">
        <v>83</v>
      </c>
      <c r="E2357" s="36" t="s">
        <v>84</v>
      </c>
      <c r="F2357" s="31">
        <v>3</v>
      </c>
    </row>
    <row r="2358" spans="1:6" s="31" customFormat="1" ht="15.75" customHeight="1" x14ac:dyDescent="0.25">
      <c r="A2358" s="31">
        <v>2360</v>
      </c>
      <c r="B2358" s="36" t="s">
        <v>12547</v>
      </c>
      <c r="C2358" s="31">
        <v>2227</v>
      </c>
      <c r="D2358" s="36" t="s">
        <v>94</v>
      </c>
      <c r="E2358" s="36" t="s">
        <v>84</v>
      </c>
      <c r="F2358" s="31">
        <v>10</v>
      </c>
    </row>
    <row r="2359" spans="1:6" s="31" customFormat="1" ht="15.75" customHeight="1" x14ac:dyDescent="0.25">
      <c r="A2359" s="31">
        <v>2361</v>
      </c>
      <c r="B2359" s="36" t="s">
        <v>12548</v>
      </c>
      <c r="C2359" s="31">
        <v>4020</v>
      </c>
      <c r="D2359" s="36" t="s">
        <v>83</v>
      </c>
      <c r="E2359" s="36" t="s">
        <v>84</v>
      </c>
      <c r="F2359" s="31">
        <v>7</v>
      </c>
    </row>
    <row r="2360" spans="1:6" s="31" customFormat="1" ht="15.75" customHeight="1" x14ac:dyDescent="0.25">
      <c r="A2360" s="31">
        <v>2362</v>
      </c>
      <c r="B2360" s="36" t="s">
        <v>12549</v>
      </c>
      <c r="C2360" s="31">
        <v>2176</v>
      </c>
      <c r="D2360" s="36" t="s">
        <v>94</v>
      </c>
      <c r="E2360" s="36" t="s">
        <v>84</v>
      </c>
      <c r="F2360" s="31">
        <v>9</v>
      </c>
    </row>
    <row r="2361" spans="1:6" s="31" customFormat="1" ht="15.75" customHeight="1" x14ac:dyDescent="0.25">
      <c r="A2361" s="31">
        <v>2363</v>
      </c>
      <c r="B2361" s="36" t="s">
        <v>12550</v>
      </c>
      <c r="C2361" s="31">
        <v>4223</v>
      </c>
      <c r="D2361" s="36" t="s">
        <v>83</v>
      </c>
      <c r="E2361" s="36" t="s">
        <v>84</v>
      </c>
      <c r="F2361" s="31">
        <v>9</v>
      </c>
    </row>
    <row r="2362" spans="1:6" s="31" customFormat="1" ht="15.75" customHeight="1" x14ac:dyDescent="0.25">
      <c r="A2362" s="31">
        <v>2364</v>
      </c>
      <c r="B2362" s="36" t="s">
        <v>12551</v>
      </c>
      <c r="C2362" s="31">
        <v>4152</v>
      </c>
      <c r="D2362" s="36" t="s">
        <v>83</v>
      </c>
      <c r="E2362" s="36" t="s">
        <v>84</v>
      </c>
      <c r="F2362" s="31">
        <v>9</v>
      </c>
    </row>
    <row r="2363" spans="1:6" s="31" customFormat="1" ht="15.75" customHeight="1" x14ac:dyDescent="0.25">
      <c r="A2363" s="31">
        <v>2365</v>
      </c>
      <c r="B2363" s="36" t="s">
        <v>12552</v>
      </c>
      <c r="C2363" s="31">
        <v>4127</v>
      </c>
      <c r="D2363" s="36" t="s">
        <v>83</v>
      </c>
      <c r="E2363" s="36" t="s">
        <v>84</v>
      </c>
      <c r="F2363" s="31">
        <v>6</v>
      </c>
    </row>
    <row r="2364" spans="1:6" s="31" customFormat="1" ht="15.75" customHeight="1" x14ac:dyDescent="0.25">
      <c r="A2364" s="31">
        <v>2366</v>
      </c>
      <c r="B2364" s="36" t="s">
        <v>12553</v>
      </c>
      <c r="C2364" s="31">
        <v>2300</v>
      </c>
      <c r="D2364" s="36" t="s">
        <v>94</v>
      </c>
      <c r="E2364" s="36" t="s">
        <v>84</v>
      </c>
      <c r="F2364" s="31">
        <v>9</v>
      </c>
    </row>
    <row r="2365" spans="1:6" s="31" customFormat="1" ht="15.75" customHeight="1" x14ac:dyDescent="0.25">
      <c r="A2365" s="31">
        <v>2367</v>
      </c>
      <c r="B2365" s="36" t="s">
        <v>12554</v>
      </c>
      <c r="C2365" s="31">
        <v>3040</v>
      </c>
      <c r="D2365" s="36" t="s">
        <v>105</v>
      </c>
      <c r="E2365" s="36" t="s">
        <v>84</v>
      </c>
      <c r="F2365" s="31">
        <v>10</v>
      </c>
    </row>
    <row r="2366" spans="1:6" s="31" customFormat="1" ht="15.75" customHeight="1" x14ac:dyDescent="0.25">
      <c r="A2366" s="31">
        <v>2368</v>
      </c>
      <c r="B2366" s="36" t="s">
        <v>12555</v>
      </c>
      <c r="C2366" s="31">
        <v>2284</v>
      </c>
      <c r="D2366" s="36" t="s">
        <v>94</v>
      </c>
      <c r="E2366" s="36" t="s">
        <v>84</v>
      </c>
      <c r="F2366" s="31">
        <v>5</v>
      </c>
    </row>
    <row r="2367" spans="1:6" s="31" customFormat="1" ht="15.75" customHeight="1" x14ac:dyDescent="0.25">
      <c r="A2367" s="31">
        <v>2369</v>
      </c>
      <c r="B2367" s="36" t="s">
        <v>12556</v>
      </c>
      <c r="C2367" s="31">
        <v>3219</v>
      </c>
      <c r="D2367" s="36" t="s">
        <v>105</v>
      </c>
      <c r="E2367" s="36" t="s">
        <v>84</v>
      </c>
      <c r="F2367" s="31">
        <v>5</v>
      </c>
    </row>
    <row r="2368" spans="1:6" s="31" customFormat="1" ht="15.75" customHeight="1" x14ac:dyDescent="0.25">
      <c r="A2368" s="31">
        <v>2370</v>
      </c>
      <c r="B2368" s="36" t="s">
        <v>12557</v>
      </c>
      <c r="C2368" s="31">
        <v>2508</v>
      </c>
      <c r="D2368" s="36" t="s">
        <v>94</v>
      </c>
      <c r="E2368" s="36" t="s">
        <v>84</v>
      </c>
      <c r="F2368" s="31">
        <v>10</v>
      </c>
    </row>
    <row r="2369" spans="1:6" s="31" customFormat="1" ht="15.75" customHeight="1" x14ac:dyDescent="0.25">
      <c r="A2369" s="31">
        <v>2371</v>
      </c>
      <c r="B2369" s="36" t="s">
        <v>12558</v>
      </c>
      <c r="C2369" s="31">
        <v>2099</v>
      </c>
      <c r="D2369" s="36" t="s">
        <v>94</v>
      </c>
      <c r="E2369" s="36" t="s">
        <v>84</v>
      </c>
      <c r="F2369" s="31">
        <v>10</v>
      </c>
    </row>
    <row r="2370" spans="1:6" s="31" customFormat="1" ht="15.75" customHeight="1" x14ac:dyDescent="0.25">
      <c r="A2370" s="31">
        <v>2372</v>
      </c>
      <c r="B2370" s="36" t="s">
        <v>12559</v>
      </c>
      <c r="C2370" s="31">
        <v>3149</v>
      </c>
      <c r="D2370" s="36" t="s">
        <v>105</v>
      </c>
      <c r="E2370" s="36" t="s">
        <v>84</v>
      </c>
      <c r="F2370" s="31">
        <v>12</v>
      </c>
    </row>
    <row r="2371" spans="1:6" s="31" customFormat="1" ht="15.75" customHeight="1" x14ac:dyDescent="0.25">
      <c r="A2371" s="31">
        <v>2373</v>
      </c>
      <c r="B2371" s="36" t="s">
        <v>12560</v>
      </c>
      <c r="C2371" s="31">
        <v>3023</v>
      </c>
      <c r="D2371" s="36" t="s">
        <v>105</v>
      </c>
      <c r="E2371" s="36" t="s">
        <v>84</v>
      </c>
      <c r="F2371" s="31">
        <v>7</v>
      </c>
    </row>
    <row r="2372" spans="1:6" s="31" customFormat="1" ht="15.75" customHeight="1" x14ac:dyDescent="0.25">
      <c r="A2372" s="31">
        <v>2374</v>
      </c>
      <c r="B2372" s="36" t="s">
        <v>12561</v>
      </c>
      <c r="C2372" s="31">
        <v>3025</v>
      </c>
      <c r="D2372" s="36" t="s">
        <v>105</v>
      </c>
      <c r="E2372" s="36" t="s">
        <v>84</v>
      </c>
      <c r="F2372" s="31">
        <v>9</v>
      </c>
    </row>
    <row r="2373" spans="1:6" s="31" customFormat="1" ht="15.75" customHeight="1" x14ac:dyDescent="0.25">
      <c r="A2373" s="31">
        <v>2375</v>
      </c>
      <c r="B2373" s="36" t="s">
        <v>12562</v>
      </c>
      <c r="C2373" s="31">
        <v>3172</v>
      </c>
      <c r="D2373" s="36" t="s">
        <v>105</v>
      </c>
      <c r="E2373" s="36" t="s">
        <v>84</v>
      </c>
      <c r="F2373" s="31">
        <v>8</v>
      </c>
    </row>
    <row r="2374" spans="1:6" s="31" customFormat="1" ht="15.75" customHeight="1" x14ac:dyDescent="0.25">
      <c r="A2374" s="31">
        <v>2376</v>
      </c>
      <c r="B2374" s="36" t="s">
        <v>12563</v>
      </c>
      <c r="C2374" s="31">
        <v>2064</v>
      </c>
      <c r="D2374" s="36" t="s">
        <v>94</v>
      </c>
      <c r="E2374" s="36" t="s">
        <v>84</v>
      </c>
      <c r="F2374" s="31">
        <v>9</v>
      </c>
    </row>
    <row r="2375" spans="1:6" s="31" customFormat="1" ht="15.75" customHeight="1" x14ac:dyDescent="0.25">
      <c r="A2375" s="31">
        <v>2377</v>
      </c>
      <c r="B2375" s="36" t="s">
        <v>12564</v>
      </c>
      <c r="C2375" s="31">
        <v>3147</v>
      </c>
      <c r="D2375" s="36" t="s">
        <v>105</v>
      </c>
      <c r="E2375" s="36" t="s">
        <v>84</v>
      </c>
      <c r="F2375" s="31">
        <v>11</v>
      </c>
    </row>
    <row r="2376" spans="1:6" s="31" customFormat="1" ht="15.75" customHeight="1" x14ac:dyDescent="0.25">
      <c r="A2376" s="31">
        <v>2378</v>
      </c>
      <c r="B2376" s="36" t="s">
        <v>12565</v>
      </c>
      <c r="C2376" s="31">
        <v>2065</v>
      </c>
      <c r="D2376" s="36" t="s">
        <v>94</v>
      </c>
      <c r="E2376" s="36" t="s">
        <v>84</v>
      </c>
      <c r="F2376" s="31">
        <v>10</v>
      </c>
    </row>
    <row r="2377" spans="1:6" s="31" customFormat="1" ht="15.75" customHeight="1" x14ac:dyDescent="0.25">
      <c r="A2377" s="31">
        <v>2379</v>
      </c>
      <c r="B2377" s="36" t="s">
        <v>12566</v>
      </c>
      <c r="C2377" s="31">
        <v>2222</v>
      </c>
      <c r="D2377" s="36" t="s">
        <v>94</v>
      </c>
      <c r="E2377" s="36" t="s">
        <v>84</v>
      </c>
      <c r="F2377" s="31">
        <v>10</v>
      </c>
    </row>
    <row r="2378" spans="1:6" s="31" customFormat="1" ht="15.75" customHeight="1" x14ac:dyDescent="0.25">
      <c r="A2378" s="31">
        <v>2380</v>
      </c>
      <c r="B2378" s="36" t="s">
        <v>12567</v>
      </c>
      <c r="C2378" s="31">
        <v>2016</v>
      </c>
      <c r="D2378" s="36" t="s">
        <v>94</v>
      </c>
      <c r="E2378" s="36" t="s">
        <v>84</v>
      </c>
      <c r="F2378" s="31">
        <v>10</v>
      </c>
    </row>
    <row r="2379" spans="1:6" s="31" customFormat="1" ht="15.75" customHeight="1" x14ac:dyDescent="0.25">
      <c r="A2379" s="31">
        <v>2381</v>
      </c>
      <c r="B2379" s="36" t="s">
        <v>12568</v>
      </c>
      <c r="C2379" s="31">
        <v>2015</v>
      </c>
      <c r="D2379" s="36" t="s">
        <v>94</v>
      </c>
      <c r="E2379" s="36" t="s">
        <v>84</v>
      </c>
      <c r="F2379" s="31">
        <v>9</v>
      </c>
    </row>
    <row r="2380" spans="1:6" s="31" customFormat="1" ht="15.75" customHeight="1" x14ac:dyDescent="0.25">
      <c r="A2380" s="31">
        <v>2382</v>
      </c>
      <c r="B2380" s="36" t="s">
        <v>12569</v>
      </c>
      <c r="C2380" s="31">
        <v>4034</v>
      </c>
      <c r="D2380" s="36" t="s">
        <v>83</v>
      </c>
      <c r="E2380" s="36" t="s">
        <v>84</v>
      </c>
      <c r="F2380" s="31">
        <v>8</v>
      </c>
    </row>
    <row r="2381" spans="1:6" s="31" customFormat="1" ht="15.75" customHeight="1" x14ac:dyDescent="0.25">
      <c r="A2381" s="31">
        <v>2383</v>
      </c>
      <c r="B2381" s="36" t="s">
        <v>12570</v>
      </c>
      <c r="C2381" s="31">
        <v>2147</v>
      </c>
      <c r="D2381" s="36" t="s">
        <v>94</v>
      </c>
      <c r="E2381" s="36" t="s">
        <v>84</v>
      </c>
      <c r="F2381" s="31">
        <v>9</v>
      </c>
    </row>
    <row r="2382" spans="1:6" s="31" customFormat="1" ht="15.75" customHeight="1" x14ac:dyDescent="0.25">
      <c r="A2382" s="31">
        <v>2384</v>
      </c>
      <c r="B2382" s="36" t="s">
        <v>12571</v>
      </c>
      <c r="C2382" s="31">
        <v>2065</v>
      </c>
      <c r="D2382" s="36" t="s">
        <v>94</v>
      </c>
      <c r="E2382" s="36" t="s">
        <v>84</v>
      </c>
      <c r="F2382" s="31">
        <v>9</v>
      </c>
    </row>
    <row r="2383" spans="1:6" s="31" customFormat="1" ht="15.75" customHeight="1" x14ac:dyDescent="0.25">
      <c r="A2383" s="31">
        <v>2385</v>
      </c>
      <c r="B2383" s="36" t="s">
        <v>12572</v>
      </c>
      <c r="C2383" s="31">
        <v>3074</v>
      </c>
      <c r="D2383" s="36" t="s">
        <v>105</v>
      </c>
      <c r="E2383" s="36" t="s">
        <v>84</v>
      </c>
      <c r="F2383" s="31">
        <v>7</v>
      </c>
    </row>
    <row r="2384" spans="1:6" s="31" customFormat="1" ht="15.75" customHeight="1" x14ac:dyDescent="0.25">
      <c r="A2384" s="31">
        <v>2386</v>
      </c>
      <c r="B2384" s="36" t="s">
        <v>12573</v>
      </c>
      <c r="C2384" s="31">
        <v>2200</v>
      </c>
      <c r="D2384" s="36" t="s">
        <v>94</v>
      </c>
      <c r="E2384" s="36" t="s">
        <v>84</v>
      </c>
      <c r="F2384" s="31">
        <v>9</v>
      </c>
    </row>
    <row r="2385" spans="1:6" s="31" customFormat="1" ht="15.75" customHeight="1" x14ac:dyDescent="0.25">
      <c r="A2385" s="31">
        <v>2387</v>
      </c>
      <c r="B2385" s="36" t="s">
        <v>12574</v>
      </c>
      <c r="C2385" s="31">
        <v>2038</v>
      </c>
      <c r="D2385" s="36" t="s">
        <v>94</v>
      </c>
      <c r="E2385" s="36" t="s">
        <v>84</v>
      </c>
      <c r="F2385" s="31">
        <v>11</v>
      </c>
    </row>
    <row r="2386" spans="1:6" s="31" customFormat="1" ht="15.75" customHeight="1" x14ac:dyDescent="0.25">
      <c r="A2386" s="31">
        <v>2388</v>
      </c>
      <c r="B2386" s="36" t="s">
        <v>12575</v>
      </c>
      <c r="C2386" s="31">
        <v>2533</v>
      </c>
      <c r="D2386" s="36" t="s">
        <v>94</v>
      </c>
      <c r="E2386" s="36" t="s">
        <v>84</v>
      </c>
      <c r="F2386" s="31">
        <v>8</v>
      </c>
    </row>
    <row r="2387" spans="1:6" s="31" customFormat="1" ht="15.75" customHeight="1" x14ac:dyDescent="0.25">
      <c r="A2387" s="31">
        <v>2389</v>
      </c>
      <c r="B2387" s="36" t="s">
        <v>12576</v>
      </c>
      <c r="C2387" s="31">
        <v>2758</v>
      </c>
      <c r="D2387" s="36" t="s">
        <v>94</v>
      </c>
      <c r="E2387" s="36" t="s">
        <v>84</v>
      </c>
      <c r="F2387" s="31">
        <v>8</v>
      </c>
    </row>
    <row r="2388" spans="1:6" s="31" customFormat="1" ht="15.75" customHeight="1" x14ac:dyDescent="0.25">
      <c r="A2388" s="31">
        <v>2390</v>
      </c>
      <c r="B2388" s="36" t="s">
        <v>12577</v>
      </c>
      <c r="C2388" s="31">
        <v>4209</v>
      </c>
      <c r="D2388" s="36" t="s">
        <v>83</v>
      </c>
      <c r="E2388" s="36" t="s">
        <v>84</v>
      </c>
      <c r="F2388" s="31">
        <v>7</v>
      </c>
    </row>
    <row r="2389" spans="1:6" s="31" customFormat="1" ht="15.75" customHeight="1" x14ac:dyDescent="0.25">
      <c r="A2389" s="31">
        <v>2391</v>
      </c>
      <c r="B2389" s="36" t="s">
        <v>12578</v>
      </c>
      <c r="C2389" s="31">
        <v>4178</v>
      </c>
      <c r="D2389" s="36" t="s">
        <v>83</v>
      </c>
      <c r="E2389" s="36" t="s">
        <v>84</v>
      </c>
      <c r="F2389" s="31">
        <v>7</v>
      </c>
    </row>
    <row r="2390" spans="1:6" s="31" customFormat="1" ht="15.75" customHeight="1" x14ac:dyDescent="0.25">
      <c r="A2390" s="31">
        <v>2392</v>
      </c>
      <c r="B2390" s="36" t="s">
        <v>12579</v>
      </c>
      <c r="C2390" s="31">
        <v>2573</v>
      </c>
      <c r="D2390" s="36" t="s">
        <v>94</v>
      </c>
      <c r="E2390" s="36" t="s">
        <v>84</v>
      </c>
      <c r="F2390" s="31">
        <v>6</v>
      </c>
    </row>
    <row r="2391" spans="1:6" s="31" customFormat="1" ht="15.75" customHeight="1" x14ac:dyDescent="0.25">
      <c r="A2391" s="31">
        <v>2393</v>
      </c>
      <c r="B2391" s="36" t="s">
        <v>12580</v>
      </c>
      <c r="C2391" s="31">
        <v>4179</v>
      </c>
      <c r="D2391" s="36" t="s">
        <v>83</v>
      </c>
      <c r="E2391" s="36" t="s">
        <v>84</v>
      </c>
      <c r="F2391" s="31">
        <v>7</v>
      </c>
    </row>
    <row r="2392" spans="1:6" s="31" customFormat="1" ht="15.75" customHeight="1" x14ac:dyDescent="0.25">
      <c r="A2392" s="31">
        <v>2394</v>
      </c>
      <c r="B2392" s="36" t="s">
        <v>12581</v>
      </c>
      <c r="C2392" s="31">
        <v>4159</v>
      </c>
      <c r="D2392" s="36" t="s">
        <v>83</v>
      </c>
      <c r="E2392" s="36" t="s">
        <v>84</v>
      </c>
      <c r="F2392" s="31">
        <v>7</v>
      </c>
    </row>
    <row r="2393" spans="1:6" s="31" customFormat="1" ht="15.75" customHeight="1" x14ac:dyDescent="0.25">
      <c r="A2393" s="31">
        <v>2395</v>
      </c>
      <c r="B2393" s="36" t="s">
        <v>12582</v>
      </c>
      <c r="C2393" s="31">
        <v>4131</v>
      </c>
      <c r="D2393" s="36" t="s">
        <v>83</v>
      </c>
      <c r="E2393" s="36" t="s">
        <v>84</v>
      </c>
      <c r="F2393" s="31">
        <v>5</v>
      </c>
    </row>
    <row r="2394" spans="1:6" s="31" customFormat="1" ht="15.75" customHeight="1" x14ac:dyDescent="0.25">
      <c r="A2394" s="31">
        <v>2396</v>
      </c>
      <c r="B2394" s="36" t="s">
        <v>12583</v>
      </c>
      <c r="C2394" s="31">
        <v>4128</v>
      </c>
      <c r="D2394" s="36" t="s">
        <v>83</v>
      </c>
      <c r="E2394" s="36" t="s">
        <v>84</v>
      </c>
      <c r="F2394" s="31">
        <v>7</v>
      </c>
    </row>
    <row r="2395" spans="1:6" s="31" customFormat="1" ht="15.75" customHeight="1" x14ac:dyDescent="0.25">
      <c r="A2395" s="31">
        <v>2397</v>
      </c>
      <c r="B2395" s="36" t="s">
        <v>12584</v>
      </c>
      <c r="C2395" s="31">
        <v>2142</v>
      </c>
      <c r="D2395" s="36" t="s">
        <v>94</v>
      </c>
      <c r="E2395" s="36" t="s">
        <v>84</v>
      </c>
      <c r="F2395" s="31">
        <v>7</v>
      </c>
    </row>
    <row r="2396" spans="1:6" s="31" customFormat="1" ht="15.75" customHeight="1" x14ac:dyDescent="0.25">
      <c r="A2396" s="31">
        <v>2398</v>
      </c>
      <c r="B2396" s="36" t="s">
        <v>12585</v>
      </c>
      <c r="C2396" s="31">
        <v>4034</v>
      </c>
      <c r="D2396" s="36" t="s">
        <v>83</v>
      </c>
      <c r="E2396" s="36" t="s">
        <v>84</v>
      </c>
      <c r="F2396" s="31">
        <v>5</v>
      </c>
    </row>
    <row r="2397" spans="1:6" s="31" customFormat="1" ht="15.75" customHeight="1" x14ac:dyDescent="0.25">
      <c r="A2397" s="31">
        <v>2399</v>
      </c>
      <c r="B2397" s="36" t="s">
        <v>12586</v>
      </c>
      <c r="C2397" s="31">
        <v>2259</v>
      </c>
      <c r="D2397" s="36" t="s">
        <v>94</v>
      </c>
      <c r="E2397" s="36" t="s">
        <v>84</v>
      </c>
      <c r="F2397" s="31">
        <v>6</v>
      </c>
    </row>
    <row r="2398" spans="1:6" s="31" customFormat="1" ht="15.75" customHeight="1" x14ac:dyDescent="0.25">
      <c r="A2398" s="31">
        <v>2400</v>
      </c>
      <c r="B2398" s="36" t="s">
        <v>12587</v>
      </c>
      <c r="C2398" s="31">
        <v>4218</v>
      </c>
      <c r="D2398" s="36" t="s">
        <v>83</v>
      </c>
      <c r="E2398" s="36" t="s">
        <v>84</v>
      </c>
      <c r="F2398" s="31">
        <v>11</v>
      </c>
    </row>
    <row r="2399" spans="1:6" s="31" customFormat="1" ht="15.75" customHeight="1" x14ac:dyDescent="0.25">
      <c r="A2399" s="31">
        <v>2401</v>
      </c>
      <c r="B2399" s="36" t="s">
        <v>12588</v>
      </c>
      <c r="C2399" s="31">
        <v>3807</v>
      </c>
      <c r="D2399" s="36" t="s">
        <v>105</v>
      </c>
      <c r="E2399" s="36" t="s">
        <v>84</v>
      </c>
      <c r="F2399" s="31">
        <v>6</v>
      </c>
    </row>
    <row r="2400" spans="1:6" s="31" customFormat="1" ht="15.75" customHeight="1" x14ac:dyDescent="0.25">
      <c r="A2400" s="31">
        <v>2402</v>
      </c>
      <c r="B2400" s="36" t="s">
        <v>12589</v>
      </c>
      <c r="C2400" s="31">
        <v>2150</v>
      </c>
      <c r="D2400" s="36" t="s">
        <v>94</v>
      </c>
      <c r="E2400" s="36" t="s">
        <v>84</v>
      </c>
      <c r="F2400" s="31">
        <v>7</v>
      </c>
    </row>
    <row r="2401" spans="1:6" s="31" customFormat="1" ht="15.75" customHeight="1" x14ac:dyDescent="0.25">
      <c r="A2401" s="31">
        <v>2403</v>
      </c>
      <c r="B2401" s="36" t="s">
        <v>12590</v>
      </c>
      <c r="C2401" s="31">
        <v>2190</v>
      </c>
      <c r="D2401" s="36" t="s">
        <v>94</v>
      </c>
      <c r="E2401" s="36" t="s">
        <v>84</v>
      </c>
      <c r="F2401" s="31">
        <v>10</v>
      </c>
    </row>
    <row r="2402" spans="1:6" s="31" customFormat="1" ht="15.75" customHeight="1" x14ac:dyDescent="0.25">
      <c r="A2402" s="31">
        <v>2404</v>
      </c>
      <c r="B2402" s="36" t="s">
        <v>12591</v>
      </c>
      <c r="C2402" s="31">
        <v>2065</v>
      </c>
      <c r="D2402" s="36" t="s">
        <v>94</v>
      </c>
      <c r="E2402" s="36" t="s">
        <v>84</v>
      </c>
      <c r="F2402" s="31">
        <v>11</v>
      </c>
    </row>
    <row r="2403" spans="1:6" s="31" customFormat="1" ht="15.75" customHeight="1" x14ac:dyDescent="0.25">
      <c r="A2403" s="31">
        <v>2405</v>
      </c>
      <c r="B2403" s="36" t="s">
        <v>12592</v>
      </c>
      <c r="C2403" s="31">
        <v>2285</v>
      </c>
      <c r="D2403" s="36" t="s">
        <v>94</v>
      </c>
      <c r="E2403" s="36" t="s">
        <v>84</v>
      </c>
      <c r="F2403" s="31">
        <v>5</v>
      </c>
    </row>
    <row r="2404" spans="1:6" s="31" customFormat="1" ht="15.75" customHeight="1" x14ac:dyDescent="0.25">
      <c r="A2404" s="31">
        <v>2406</v>
      </c>
      <c r="B2404" s="36" t="s">
        <v>12593</v>
      </c>
      <c r="C2404" s="31">
        <v>4879</v>
      </c>
      <c r="D2404" s="36" t="s">
        <v>83</v>
      </c>
      <c r="E2404" s="36" t="s">
        <v>84</v>
      </c>
      <c r="F2404" s="31">
        <v>6</v>
      </c>
    </row>
    <row r="2405" spans="1:6" s="31" customFormat="1" ht="15.75" customHeight="1" x14ac:dyDescent="0.25">
      <c r="A2405" s="31">
        <v>2407</v>
      </c>
      <c r="B2405" s="36" t="s">
        <v>12594</v>
      </c>
      <c r="C2405" s="31">
        <v>2176</v>
      </c>
      <c r="D2405" s="36" t="s">
        <v>94</v>
      </c>
      <c r="E2405" s="36" t="s">
        <v>84</v>
      </c>
      <c r="F2405" s="31">
        <v>9</v>
      </c>
    </row>
    <row r="2406" spans="1:6" s="31" customFormat="1" ht="15.75" customHeight="1" x14ac:dyDescent="0.25">
      <c r="A2406" s="31">
        <v>2408</v>
      </c>
      <c r="B2406" s="36" t="s">
        <v>12595</v>
      </c>
      <c r="C2406" s="31">
        <v>2500</v>
      </c>
      <c r="D2406" s="36" t="s">
        <v>94</v>
      </c>
      <c r="E2406" s="36" t="s">
        <v>84</v>
      </c>
      <c r="F2406" s="31">
        <v>8</v>
      </c>
    </row>
    <row r="2407" spans="1:6" s="31" customFormat="1" ht="15.75" customHeight="1" x14ac:dyDescent="0.25">
      <c r="A2407" s="31">
        <v>2409</v>
      </c>
      <c r="B2407" s="36" t="s">
        <v>12596</v>
      </c>
      <c r="C2407" s="31">
        <v>2560</v>
      </c>
      <c r="D2407" s="36" t="s">
        <v>94</v>
      </c>
      <c r="E2407" s="36" t="s">
        <v>84</v>
      </c>
      <c r="F2407" s="31">
        <v>8</v>
      </c>
    </row>
    <row r="2408" spans="1:6" s="31" customFormat="1" ht="15.75" customHeight="1" x14ac:dyDescent="0.25">
      <c r="A2408" s="31">
        <v>2410</v>
      </c>
      <c r="B2408" s="36" t="s">
        <v>12597</v>
      </c>
      <c r="C2408" s="31">
        <v>3181</v>
      </c>
      <c r="D2408" s="36" t="s">
        <v>105</v>
      </c>
      <c r="E2408" s="36" t="s">
        <v>84</v>
      </c>
      <c r="F2408" s="31">
        <v>11</v>
      </c>
    </row>
    <row r="2409" spans="1:6" s="31" customFormat="1" ht="15.75" customHeight="1" x14ac:dyDescent="0.25">
      <c r="A2409" s="31">
        <v>2411</v>
      </c>
      <c r="B2409" s="36" t="s">
        <v>12598</v>
      </c>
      <c r="C2409" s="31">
        <v>2041</v>
      </c>
      <c r="D2409" s="36" t="s">
        <v>94</v>
      </c>
      <c r="E2409" s="36" t="s">
        <v>84</v>
      </c>
      <c r="F2409" s="31">
        <v>12</v>
      </c>
    </row>
    <row r="2410" spans="1:6" s="31" customFormat="1" ht="15.75" customHeight="1" x14ac:dyDescent="0.25">
      <c r="A2410" s="31">
        <v>2412</v>
      </c>
      <c r="B2410" s="36" t="s">
        <v>12599</v>
      </c>
      <c r="C2410" s="31">
        <v>4051</v>
      </c>
      <c r="D2410" s="36" t="s">
        <v>83</v>
      </c>
      <c r="E2410" s="36" t="s">
        <v>84</v>
      </c>
      <c r="F2410" s="31">
        <v>8</v>
      </c>
    </row>
    <row r="2411" spans="1:6" s="31" customFormat="1" ht="15.75" customHeight="1" x14ac:dyDescent="0.25">
      <c r="A2411" s="31">
        <v>2413</v>
      </c>
      <c r="B2411" s="36" t="s">
        <v>12600</v>
      </c>
      <c r="C2411" s="31">
        <v>3082</v>
      </c>
      <c r="D2411" s="36" t="s">
        <v>105</v>
      </c>
      <c r="E2411" s="36" t="s">
        <v>84</v>
      </c>
      <c r="F2411" s="31">
        <v>8</v>
      </c>
    </row>
    <row r="2412" spans="1:6" s="31" customFormat="1" ht="15.75" customHeight="1" x14ac:dyDescent="0.25">
      <c r="A2412" s="31">
        <v>2414</v>
      </c>
      <c r="B2412" s="36" t="s">
        <v>12601</v>
      </c>
      <c r="C2412" s="31">
        <v>3802</v>
      </c>
      <c r="D2412" s="36" t="s">
        <v>105</v>
      </c>
      <c r="E2412" s="36" t="s">
        <v>84</v>
      </c>
      <c r="F2412" s="31">
        <v>7</v>
      </c>
    </row>
    <row r="2413" spans="1:6" s="31" customFormat="1" ht="15.75" customHeight="1" x14ac:dyDescent="0.25">
      <c r="A2413" s="31">
        <v>2415</v>
      </c>
      <c r="B2413" s="36" t="s">
        <v>12602</v>
      </c>
      <c r="C2413" s="31">
        <v>2298</v>
      </c>
      <c r="D2413" s="36" t="s">
        <v>94</v>
      </c>
      <c r="E2413" s="36" t="s">
        <v>84</v>
      </c>
      <c r="F2413" s="31">
        <v>8</v>
      </c>
    </row>
    <row r="2414" spans="1:6" s="31" customFormat="1" ht="15.75" customHeight="1" x14ac:dyDescent="0.25">
      <c r="A2414" s="31">
        <v>2416</v>
      </c>
      <c r="B2414" s="36" t="s">
        <v>12603</v>
      </c>
      <c r="C2414" s="31">
        <v>2768</v>
      </c>
      <c r="D2414" s="36" t="s">
        <v>94</v>
      </c>
      <c r="E2414" s="36" t="s">
        <v>84</v>
      </c>
      <c r="F2414" s="31">
        <v>10</v>
      </c>
    </row>
    <row r="2415" spans="1:6" s="31" customFormat="1" ht="15.75" customHeight="1" x14ac:dyDescent="0.25">
      <c r="A2415" s="31">
        <v>2417</v>
      </c>
      <c r="B2415" s="36" t="s">
        <v>12604</v>
      </c>
      <c r="C2415" s="31">
        <v>2154</v>
      </c>
      <c r="D2415" s="36" t="s">
        <v>94</v>
      </c>
      <c r="E2415" s="36" t="s">
        <v>84</v>
      </c>
      <c r="F2415" s="31">
        <v>11</v>
      </c>
    </row>
    <row r="2416" spans="1:6" s="31" customFormat="1" ht="15.75" customHeight="1" x14ac:dyDescent="0.25">
      <c r="A2416" s="31">
        <v>2418</v>
      </c>
      <c r="B2416" s="36" t="s">
        <v>12605</v>
      </c>
      <c r="C2416" s="31">
        <v>3024</v>
      </c>
      <c r="D2416" s="36" t="s">
        <v>105</v>
      </c>
      <c r="E2416" s="36" t="s">
        <v>84</v>
      </c>
      <c r="F2416" s="31">
        <v>5</v>
      </c>
    </row>
    <row r="2417" spans="1:6" s="31" customFormat="1" ht="15.75" customHeight="1" x14ac:dyDescent="0.25">
      <c r="A2417" s="31">
        <v>2419</v>
      </c>
      <c r="B2417" s="36" t="s">
        <v>12606</v>
      </c>
      <c r="C2417" s="31">
        <v>4118</v>
      </c>
      <c r="D2417" s="36" t="s">
        <v>83</v>
      </c>
      <c r="E2417" s="36" t="s">
        <v>84</v>
      </c>
      <c r="F2417" s="31">
        <v>5</v>
      </c>
    </row>
    <row r="2418" spans="1:6" s="31" customFormat="1" ht="15.75" customHeight="1" x14ac:dyDescent="0.25">
      <c r="A2418" s="31">
        <v>2420</v>
      </c>
      <c r="B2418" s="36" t="s">
        <v>12607</v>
      </c>
      <c r="C2418" s="31">
        <v>4210</v>
      </c>
      <c r="D2418" s="36" t="s">
        <v>83</v>
      </c>
      <c r="E2418" s="36" t="s">
        <v>84</v>
      </c>
      <c r="F2418" s="31">
        <v>3</v>
      </c>
    </row>
    <row r="2419" spans="1:6" s="31" customFormat="1" ht="15.75" customHeight="1" x14ac:dyDescent="0.25">
      <c r="A2419" s="31">
        <v>2421</v>
      </c>
      <c r="B2419" s="36" t="s">
        <v>12608</v>
      </c>
      <c r="C2419" s="31">
        <v>3046</v>
      </c>
      <c r="D2419" s="36" t="s">
        <v>105</v>
      </c>
      <c r="E2419" s="36" t="s">
        <v>84</v>
      </c>
      <c r="F2419" s="31">
        <v>8</v>
      </c>
    </row>
    <row r="2420" spans="1:6" s="31" customFormat="1" ht="15.75" customHeight="1" x14ac:dyDescent="0.25">
      <c r="A2420" s="31">
        <v>2422</v>
      </c>
      <c r="B2420" s="36" t="s">
        <v>12609</v>
      </c>
      <c r="C2420" s="31">
        <v>2178</v>
      </c>
      <c r="D2420" s="36" t="s">
        <v>94</v>
      </c>
      <c r="E2420" s="36" t="s">
        <v>84</v>
      </c>
      <c r="F2420" s="31">
        <v>10</v>
      </c>
    </row>
    <row r="2421" spans="1:6" s="31" customFormat="1" ht="15.75" customHeight="1" x14ac:dyDescent="0.25">
      <c r="A2421" s="31">
        <v>2423</v>
      </c>
      <c r="B2421" s="36" t="s">
        <v>12610</v>
      </c>
      <c r="C2421" s="31">
        <v>3161</v>
      </c>
      <c r="D2421" s="36" t="s">
        <v>105</v>
      </c>
      <c r="E2421" s="36" t="s">
        <v>84</v>
      </c>
      <c r="F2421" s="31">
        <v>9</v>
      </c>
    </row>
    <row r="2422" spans="1:6" s="31" customFormat="1" ht="15.75" customHeight="1" x14ac:dyDescent="0.25">
      <c r="A2422" s="31">
        <v>2424</v>
      </c>
      <c r="B2422" s="36" t="s">
        <v>12611</v>
      </c>
      <c r="C2422" s="31">
        <v>4879</v>
      </c>
      <c r="D2422" s="36" t="s">
        <v>83</v>
      </c>
      <c r="E2422" s="36" t="s">
        <v>84</v>
      </c>
      <c r="F2422" s="31">
        <v>6</v>
      </c>
    </row>
    <row r="2423" spans="1:6" s="31" customFormat="1" ht="15.75" customHeight="1" x14ac:dyDescent="0.25">
      <c r="A2423" s="31">
        <v>2425</v>
      </c>
      <c r="B2423" s="36" t="s">
        <v>12612</v>
      </c>
      <c r="C2423" s="31">
        <v>2154</v>
      </c>
      <c r="D2423" s="36" t="s">
        <v>94</v>
      </c>
      <c r="E2423" s="36" t="s">
        <v>84</v>
      </c>
      <c r="F2423" s="31">
        <v>10</v>
      </c>
    </row>
    <row r="2424" spans="1:6" s="31" customFormat="1" ht="15.75" customHeight="1" x14ac:dyDescent="0.25">
      <c r="A2424" s="31">
        <v>2426</v>
      </c>
      <c r="B2424" s="36" t="s">
        <v>12613</v>
      </c>
      <c r="C2424" s="31">
        <v>2145</v>
      </c>
      <c r="D2424" s="36" t="s">
        <v>94</v>
      </c>
      <c r="E2424" s="36" t="s">
        <v>84</v>
      </c>
      <c r="F2424" s="31">
        <v>10</v>
      </c>
    </row>
    <row r="2425" spans="1:6" s="31" customFormat="1" ht="15.75" customHeight="1" x14ac:dyDescent="0.25">
      <c r="A2425" s="31">
        <v>2427</v>
      </c>
      <c r="B2425" s="36" t="s">
        <v>12614</v>
      </c>
      <c r="C2425" s="31">
        <v>2147</v>
      </c>
      <c r="D2425" s="36" t="s">
        <v>94</v>
      </c>
      <c r="E2425" s="36" t="s">
        <v>84</v>
      </c>
      <c r="F2425" s="31">
        <v>8</v>
      </c>
    </row>
    <row r="2426" spans="1:6" s="31" customFormat="1" ht="15.75" customHeight="1" x14ac:dyDescent="0.25">
      <c r="A2426" s="31">
        <v>2428</v>
      </c>
      <c r="B2426" s="36" t="s">
        <v>12615</v>
      </c>
      <c r="C2426" s="31">
        <v>3240</v>
      </c>
      <c r="D2426" s="36" t="s">
        <v>105</v>
      </c>
      <c r="E2426" s="36" t="s">
        <v>84</v>
      </c>
      <c r="F2426" s="31">
        <v>7</v>
      </c>
    </row>
    <row r="2427" spans="1:6" s="31" customFormat="1" ht="15.75" customHeight="1" x14ac:dyDescent="0.25">
      <c r="A2427" s="31">
        <v>2429</v>
      </c>
      <c r="B2427" s="36" t="s">
        <v>12616</v>
      </c>
      <c r="C2427" s="31">
        <v>2170</v>
      </c>
      <c r="D2427" s="36" t="s">
        <v>94</v>
      </c>
      <c r="E2427" s="36" t="s">
        <v>84</v>
      </c>
      <c r="F2427" s="31">
        <v>9</v>
      </c>
    </row>
    <row r="2428" spans="1:6" s="31" customFormat="1" ht="15.75" customHeight="1" x14ac:dyDescent="0.25">
      <c r="A2428" s="31">
        <v>2430</v>
      </c>
      <c r="B2428" s="36" t="s">
        <v>12617</v>
      </c>
      <c r="C2428" s="31">
        <v>2040</v>
      </c>
      <c r="D2428" s="36" t="s">
        <v>94</v>
      </c>
      <c r="E2428" s="36" t="s">
        <v>84</v>
      </c>
      <c r="F2428" s="31">
        <v>10</v>
      </c>
    </row>
    <row r="2429" spans="1:6" s="31" customFormat="1" ht="15.75" customHeight="1" x14ac:dyDescent="0.25">
      <c r="A2429" s="31">
        <v>2431</v>
      </c>
      <c r="B2429" s="36" t="s">
        <v>12618</v>
      </c>
      <c r="C2429" s="31">
        <v>4211</v>
      </c>
      <c r="D2429" s="36" t="s">
        <v>83</v>
      </c>
      <c r="E2429" s="36" t="s">
        <v>84</v>
      </c>
      <c r="F2429" s="31">
        <v>10</v>
      </c>
    </row>
    <row r="2430" spans="1:6" s="31" customFormat="1" ht="15.75" customHeight="1" x14ac:dyDescent="0.25">
      <c r="A2430" s="31">
        <v>2432</v>
      </c>
      <c r="B2430" s="36" t="s">
        <v>12619</v>
      </c>
      <c r="C2430" s="31">
        <v>2144</v>
      </c>
      <c r="D2430" s="36" t="s">
        <v>94</v>
      </c>
      <c r="E2430" s="36" t="s">
        <v>84</v>
      </c>
      <c r="F2430" s="31">
        <v>10</v>
      </c>
    </row>
    <row r="2431" spans="1:6" s="31" customFormat="1" ht="15.75" customHeight="1" x14ac:dyDescent="0.25">
      <c r="A2431" s="31">
        <v>2433</v>
      </c>
      <c r="B2431" s="36" t="s">
        <v>12620</v>
      </c>
      <c r="C2431" s="31">
        <v>2261</v>
      </c>
      <c r="D2431" s="36" t="s">
        <v>94</v>
      </c>
      <c r="E2431" s="36" t="s">
        <v>84</v>
      </c>
      <c r="F2431" s="31">
        <v>9</v>
      </c>
    </row>
    <row r="2432" spans="1:6" s="31" customFormat="1" ht="15.75" customHeight="1" x14ac:dyDescent="0.25">
      <c r="A2432" s="31">
        <v>2434</v>
      </c>
      <c r="B2432" s="36" t="s">
        <v>12621</v>
      </c>
      <c r="C2432" s="31">
        <v>4207</v>
      </c>
      <c r="D2432" s="36" t="s">
        <v>83</v>
      </c>
      <c r="E2432" s="36" t="s">
        <v>84</v>
      </c>
      <c r="F2432" s="31">
        <v>4</v>
      </c>
    </row>
    <row r="2433" spans="1:6" s="31" customFormat="1" ht="15.75" customHeight="1" x14ac:dyDescent="0.25">
      <c r="A2433" s="31">
        <v>2435</v>
      </c>
      <c r="B2433" s="36" t="s">
        <v>12622</v>
      </c>
      <c r="C2433" s="31">
        <v>4019</v>
      </c>
      <c r="D2433" s="36" t="s">
        <v>83</v>
      </c>
      <c r="E2433" s="36" t="s">
        <v>84</v>
      </c>
      <c r="F2433" s="31">
        <v>7</v>
      </c>
    </row>
    <row r="2434" spans="1:6" s="31" customFormat="1" ht="15.75" customHeight="1" x14ac:dyDescent="0.25">
      <c r="A2434" s="31">
        <v>2436</v>
      </c>
      <c r="B2434" s="36" t="s">
        <v>12623</v>
      </c>
      <c r="C2434" s="31">
        <v>2032</v>
      </c>
      <c r="D2434" s="36" t="s">
        <v>94</v>
      </c>
      <c r="E2434" s="36" t="s">
        <v>84</v>
      </c>
      <c r="F2434" s="31">
        <v>11</v>
      </c>
    </row>
    <row r="2435" spans="1:6" s="31" customFormat="1" ht="15.75" customHeight="1" x14ac:dyDescent="0.25">
      <c r="A2435" s="31">
        <v>2437</v>
      </c>
      <c r="B2435" s="36" t="s">
        <v>12624</v>
      </c>
      <c r="C2435" s="31">
        <v>3075</v>
      </c>
      <c r="D2435" s="36" t="s">
        <v>105</v>
      </c>
      <c r="E2435" s="36" t="s">
        <v>84</v>
      </c>
      <c r="F2435" s="31">
        <v>7</v>
      </c>
    </row>
    <row r="2436" spans="1:6" s="31" customFormat="1" ht="15.75" customHeight="1" x14ac:dyDescent="0.25">
      <c r="A2436" s="31">
        <v>2438</v>
      </c>
      <c r="B2436" s="36" t="s">
        <v>12625</v>
      </c>
      <c r="C2436" s="31">
        <v>2760</v>
      </c>
      <c r="D2436" s="36" t="s">
        <v>94</v>
      </c>
      <c r="E2436" s="36" t="s">
        <v>84</v>
      </c>
      <c r="F2436" s="31">
        <v>7</v>
      </c>
    </row>
    <row r="2437" spans="1:6" s="31" customFormat="1" ht="15.75" customHeight="1" x14ac:dyDescent="0.25">
      <c r="A2437" s="31">
        <v>2439</v>
      </c>
      <c r="B2437" s="36" t="s">
        <v>12626</v>
      </c>
      <c r="C2437" s="31">
        <v>4570</v>
      </c>
      <c r="D2437" s="36" t="s">
        <v>83</v>
      </c>
      <c r="E2437" s="36" t="s">
        <v>84</v>
      </c>
      <c r="F2437" s="31">
        <v>1</v>
      </c>
    </row>
    <row r="2438" spans="1:6" s="31" customFormat="1" ht="15.75" customHeight="1" x14ac:dyDescent="0.25">
      <c r="A2438" s="31">
        <v>2440</v>
      </c>
      <c r="B2438" s="36" t="s">
        <v>12627</v>
      </c>
      <c r="C2438" s="31">
        <v>2508</v>
      </c>
      <c r="D2438" s="36" t="s">
        <v>94</v>
      </c>
      <c r="E2438" s="36" t="s">
        <v>84</v>
      </c>
      <c r="F2438" s="31">
        <v>9</v>
      </c>
    </row>
    <row r="2439" spans="1:6" s="31" customFormat="1" ht="15.75" customHeight="1" x14ac:dyDescent="0.25">
      <c r="A2439" s="31">
        <v>2441</v>
      </c>
      <c r="B2439" s="36" t="s">
        <v>12628</v>
      </c>
      <c r="C2439" s="31">
        <v>4223</v>
      </c>
      <c r="D2439" s="36" t="s">
        <v>83</v>
      </c>
      <c r="E2439" s="36" t="s">
        <v>84</v>
      </c>
      <c r="F2439" s="31">
        <v>9</v>
      </c>
    </row>
    <row r="2440" spans="1:6" s="31" customFormat="1" ht="15.75" customHeight="1" x14ac:dyDescent="0.25">
      <c r="A2440" s="31">
        <v>2442</v>
      </c>
      <c r="B2440" s="36" t="s">
        <v>12629</v>
      </c>
      <c r="C2440" s="31">
        <v>2073</v>
      </c>
      <c r="D2440" s="36" t="s">
        <v>94</v>
      </c>
      <c r="E2440" s="36" t="s">
        <v>84</v>
      </c>
      <c r="F2440" s="31">
        <v>11</v>
      </c>
    </row>
    <row r="2441" spans="1:6" s="31" customFormat="1" ht="15.75" customHeight="1" x14ac:dyDescent="0.25">
      <c r="A2441" s="31">
        <v>2443</v>
      </c>
      <c r="B2441" s="36" t="s">
        <v>12630</v>
      </c>
      <c r="C2441" s="31">
        <v>2076</v>
      </c>
      <c r="D2441" s="36" t="s">
        <v>94</v>
      </c>
      <c r="E2441" s="36" t="s">
        <v>84</v>
      </c>
      <c r="F2441" s="31">
        <v>11</v>
      </c>
    </row>
    <row r="2442" spans="1:6" s="31" customFormat="1" ht="15.75" customHeight="1" x14ac:dyDescent="0.25">
      <c r="A2442" s="31">
        <v>2444</v>
      </c>
      <c r="B2442" s="36" t="s">
        <v>12631</v>
      </c>
      <c r="C2442" s="31">
        <v>3174</v>
      </c>
      <c r="D2442" s="36" t="s">
        <v>105</v>
      </c>
      <c r="E2442" s="36" t="s">
        <v>84</v>
      </c>
      <c r="F2442" s="31">
        <v>5</v>
      </c>
    </row>
    <row r="2443" spans="1:6" s="31" customFormat="1" ht="15.75" customHeight="1" x14ac:dyDescent="0.25">
      <c r="A2443" s="31">
        <v>2445</v>
      </c>
      <c r="B2443" s="36" t="s">
        <v>12632</v>
      </c>
      <c r="C2443" s="31">
        <v>2280</v>
      </c>
      <c r="D2443" s="36" t="s">
        <v>94</v>
      </c>
      <c r="E2443" s="36" t="s">
        <v>84</v>
      </c>
      <c r="F2443" s="31">
        <v>8</v>
      </c>
    </row>
    <row r="2444" spans="1:6" s="31" customFormat="1" ht="15.75" customHeight="1" x14ac:dyDescent="0.25">
      <c r="A2444" s="31">
        <v>2446</v>
      </c>
      <c r="B2444" s="36" t="s">
        <v>12633</v>
      </c>
      <c r="C2444" s="31">
        <v>2206</v>
      </c>
      <c r="D2444" s="36" t="s">
        <v>94</v>
      </c>
      <c r="E2444" s="36" t="s">
        <v>84</v>
      </c>
      <c r="F2444" s="31">
        <v>11</v>
      </c>
    </row>
    <row r="2445" spans="1:6" s="31" customFormat="1" ht="15.75" customHeight="1" x14ac:dyDescent="0.25">
      <c r="A2445" s="31">
        <v>2447</v>
      </c>
      <c r="B2445" s="36" t="s">
        <v>12634</v>
      </c>
      <c r="C2445" s="31">
        <v>2671</v>
      </c>
      <c r="D2445" s="36" t="s">
        <v>94</v>
      </c>
      <c r="E2445" s="36" t="s">
        <v>84</v>
      </c>
      <c r="F2445" s="31">
        <v>1</v>
      </c>
    </row>
    <row r="2446" spans="1:6" s="31" customFormat="1" ht="15.75" customHeight="1" x14ac:dyDescent="0.25">
      <c r="A2446" s="31">
        <v>2448</v>
      </c>
      <c r="B2446" s="36" t="s">
        <v>12635</v>
      </c>
      <c r="C2446" s="31">
        <v>2219</v>
      </c>
      <c r="D2446" s="36" t="s">
        <v>94</v>
      </c>
      <c r="E2446" s="36" t="s">
        <v>84</v>
      </c>
      <c r="F2446" s="31">
        <v>10</v>
      </c>
    </row>
    <row r="2447" spans="1:6" s="31" customFormat="1" ht="15.75" customHeight="1" x14ac:dyDescent="0.25">
      <c r="A2447" s="31">
        <v>2449</v>
      </c>
      <c r="B2447" s="36" t="s">
        <v>12636</v>
      </c>
      <c r="C2447" s="31">
        <v>3216</v>
      </c>
      <c r="D2447" s="36" t="s">
        <v>105</v>
      </c>
      <c r="E2447" s="36" t="s">
        <v>84</v>
      </c>
      <c r="F2447" s="31">
        <v>4</v>
      </c>
    </row>
    <row r="2448" spans="1:6" s="31" customFormat="1" ht="15.75" customHeight="1" x14ac:dyDescent="0.25">
      <c r="A2448" s="31">
        <v>2450</v>
      </c>
      <c r="B2448" s="36" t="s">
        <v>12637</v>
      </c>
      <c r="C2448" s="31">
        <v>4455</v>
      </c>
      <c r="D2448" s="36" t="s">
        <v>83</v>
      </c>
      <c r="E2448" s="36" t="s">
        <v>84</v>
      </c>
      <c r="F2448" s="31">
        <v>3</v>
      </c>
    </row>
    <row r="2449" spans="1:6" s="31" customFormat="1" ht="15.75" customHeight="1" x14ac:dyDescent="0.25">
      <c r="A2449" s="31">
        <v>2451</v>
      </c>
      <c r="B2449" s="36" t="s">
        <v>12638</v>
      </c>
      <c r="C2449" s="31">
        <v>4178</v>
      </c>
      <c r="D2449" s="36" t="s">
        <v>83</v>
      </c>
      <c r="E2449" s="36" t="s">
        <v>84</v>
      </c>
      <c r="F2449" s="31">
        <v>7</v>
      </c>
    </row>
    <row r="2450" spans="1:6" s="31" customFormat="1" ht="15.75" customHeight="1" x14ac:dyDescent="0.25">
      <c r="A2450" s="31">
        <v>2452</v>
      </c>
      <c r="B2450" s="36" t="s">
        <v>12639</v>
      </c>
      <c r="C2450" s="31">
        <v>3043</v>
      </c>
      <c r="D2450" s="36" t="s">
        <v>105</v>
      </c>
      <c r="E2450" s="36" t="s">
        <v>84</v>
      </c>
      <c r="F2450" s="31">
        <v>7</v>
      </c>
    </row>
    <row r="2451" spans="1:6" s="31" customFormat="1" ht="15.75" customHeight="1" x14ac:dyDescent="0.25">
      <c r="A2451" s="31">
        <v>2453</v>
      </c>
      <c r="B2451" s="36" t="s">
        <v>12640</v>
      </c>
      <c r="C2451" s="31">
        <v>2165</v>
      </c>
      <c r="D2451" s="36" t="s">
        <v>94</v>
      </c>
      <c r="E2451" s="36" t="s">
        <v>84</v>
      </c>
      <c r="F2451" s="31">
        <v>7</v>
      </c>
    </row>
    <row r="2452" spans="1:6" s="31" customFormat="1" ht="15.75" customHeight="1" x14ac:dyDescent="0.25">
      <c r="A2452" s="31">
        <v>2454</v>
      </c>
      <c r="B2452" s="36" t="s">
        <v>12641</v>
      </c>
      <c r="C2452" s="31">
        <v>2164</v>
      </c>
      <c r="D2452" s="36" t="s">
        <v>94</v>
      </c>
      <c r="E2452" s="36" t="s">
        <v>84</v>
      </c>
      <c r="F2452" s="31">
        <v>8</v>
      </c>
    </row>
    <row r="2453" spans="1:6" s="31" customFormat="1" ht="15.75" customHeight="1" x14ac:dyDescent="0.25">
      <c r="A2453" s="31">
        <v>2455</v>
      </c>
      <c r="B2453" s="36" t="s">
        <v>12642</v>
      </c>
      <c r="C2453" s="31">
        <v>4165</v>
      </c>
      <c r="D2453" s="36" t="s">
        <v>83</v>
      </c>
      <c r="E2453" s="36" t="s">
        <v>84</v>
      </c>
      <c r="F2453" s="31">
        <v>5</v>
      </c>
    </row>
    <row r="2454" spans="1:6" s="31" customFormat="1" ht="15.75" customHeight="1" x14ac:dyDescent="0.25">
      <c r="A2454" s="31">
        <v>2456</v>
      </c>
      <c r="B2454" s="36" t="s">
        <v>12643</v>
      </c>
      <c r="C2454" s="31">
        <v>3029</v>
      </c>
      <c r="D2454" s="36" t="s">
        <v>105</v>
      </c>
      <c r="E2454" s="36" t="s">
        <v>84</v>
      </c>
      <c r="F2454" s="31">
        <v>6</v>
      </c>
    </row>
    <row r="2455" spans="1:6" s="31" customFormat="1" ht="15.75" customHeight="1" x14ac:dyDescent="0.25">
      <c r="A2455" s="31">
        <v>2457</v>
      </c>
      <c r="B2455" s="36" t="s">
        <v>12644</v>
      </c>
      <c r="C2455" s="31">
        <v>4060</v>
      </c>
      <c r="D2455" s="36" t="s">
        <v>83</v>
      </c>
      <c r="E2455" s="36" t="s">
        <v>84</v>
      </c>
      <c r="F2455" s="31">
        <v>10</v>
      </c>
    </row>
    <row r="2456" spans="1:6" s="31" customFormat="1" ht="15.75" customHeight="1" x14ac:dyDescent="0.25">
      <c r="A2456" s="31">
        <v>2458</v>
      </c>
      <c r="B2456" s="36" t="s">
        <v>12645</v>
      </c>
      <c r="C2456" s="31">
        <v>2165</v>
      </c>
      <c r="D2456" s="36" t="s">
        <v>94</v>
      </c>
      <c r="E2456" s="36" t="s">
        <v>84</v>
      </c>
      <c r="F2456" s="31">
        <v>10</v>
      </c>
    </row>
    <row r="2457" spans="1:6" s="31" customFormat="1" ht="15.75" customHeight="1" x14ac:dyDescent="0.25">
      <c r="A2457" s="31">
        <v>2459</v>
      </c>
      <c r="B2457" s="36" t="s">
        <v>12646</v>
      </c>
      <c r="C2457" s="31">
        <v>4034</v>
      </c>
      <c r="D2457" s="36" t="s">
        <v>83</v>
      </c>
      <c r="E2457" s="36" t="s">
        <v>84</v>
      </c>
      <c r="F2457" s="31">
        <v>6</v>
      </c>
    </row>
    <row r="2458" spans="1:6" s="31" customFormat="1" ht="15.75" customHeight="1" x14ac:dyDescent="0.25">
      <c r="A2458" s="31">
        <v>2460</v>
      </c>
      <c r="B2458" s="36" t="s">
        <v>12647</v>
      </c>
      <c r="C2458" s="31">
        <v>3690</v>
      </c>
      <c r="D2458" s="36" t="s">
        <v>105</v>
      </c>
      <c r="E2458" s="36" t="s">
        <v>84</v>
      </c>
      <c r="F2458" s="31">
        <v>1</v>
      </c>
    </row>
    <row r="2459" spans="1:6" s="31" customFormat="1" ht="15.75" customHeight="1" x14ac:dyDescent="0.25">
      <c r="A2459" s="31">
        <v>2461</v>
      </c>
      <c r="B2459" s="36" t="s">
        <v>12648</v>
      </c>
      <c r="C2459" s="31">
        <v>2148</v>
      </c>
      <c r="D2459" s="36" t="s">
        <v>94</v>
      </c>
      <c r="E2459" s="36" t="s">
        <v>84</v>
      </c>
      <c r="F2459" s="31">
        <v>9</v>
      </c>
    </row>
    <row r="2460" spans="1:6" s="31" customFormat="1" ht="15.75" customHeight="1" x14ac:dyDescent="0.25">
      <c r="A2460" s="31">
        <v>2462</v>
      </c>
      <c r="B2460" s="36" t="s">
        <v>12649</v>
      </c>
      <c r="C2460" s="31">
        <v>3028</v>
      </c>
      <c r="D2460" s="36" t="s">
        <v>105</v>
      </c>
      <c r="E2460" s="36" t="s">
        <v>84</v>
      </c>
      <c r="F2460" s="31">
        <v>8</v>
      </c>
    </row>
    <row r="2461" spans="1:6" s="31" customFormat="1" ht="15.75" customHeight="1" x14ac:dyDescent="0.25">
      <c r="A2461" s="31">
        <v>2463</v>
      </c>
      <c r="B2461" s="36" t="s">
        <v>12650</v>
      </c>
      <c r="C2461" s="31">
        <v>3156</v>
      </c>
      <c r="D2461" s="36" t="s">
        <v>105</v>
      </c>
      <c r="E2461" s="36" t="s">
        <v>84</v>
      </c>
      <c r="F2461" s="31">
        <v>10</v>
      </c>
    </row>
    <row r="2462" spans="1:6" s="31" customFormat="1" ht="15.75" customHeight="1" x14ac:dyDescent="0.25">
      <c r="A2462" s="31">
        <v>2464</v>
      </c>
      <c r="B2462" s="36" t="s">
        <v>12651</v>
      </c>
      <c r="C2462" s="31">
        <v>2573</v>
      </c>
      <c r="D2462" s="36" t="s">
        <v>94</v>
      </c>
      <c r="E2462" s="36" t="s">
        <v>84</v>
      </c>
      <c r="F2462" s="31">
        <v>8</v>
      </c>
    </row>
    <row r="2463" spans="1:6" s="31" customFormat="1" ht="15.75" customHeight="1" x14ac:dyDescent="0.25">
      <c r="A2463" s="31">
        <v>2465</v>
      </c>
      <c r="B2463" s="36" t="s">
        <v>12652</v>
      </c>
      <c r="C2463" s="31">
        <v>2761</v>
      </c>
      <c r="D2463" s="36" t="s">
        <v>94</v>
      </c>
      <c r="E2463" s="36" t="s">
        <v>84</v>
      </c>
      <c r="F2463" s="31">
        <v>8</v>
      </c>
    </row>
    <row r="2464" spans="1:6" s="31" customFormat="1" ht="15.75" customHeight="1" x14ac:dyDescent="0.25">
      <c r="A2464" s="31">
        <v>2466</v>
      </c>
      <c r="B2464" s="36" t="s">
        <v>12653</v>
      </c>
      <c r="C2464" s="31">
        <v>4650</v>
      </c>
      <c r="D2464" s="36" t="s">
        <v>83</v>
      </c>
      <c r="E2464" s="36" t="s">
        <v>84</v>
      </c>
      <c r="F2464" s="31">
        <v>1</v>
      </c>
    </row>
    <row r="2465" spans="1:6" s="31" customFormat="1" ht="15.75" customHeight="1" x14ac:dyDescent="0.25">
      <c r="A2465" s="31">
        <v>2467</v>
      </c>
      <c r="B2465" s="36" t="s">
        <v>12654</v>
      </c>
      <c r="C2465" s="31">
        <v>2540</v>
      </c>
      <c r="D2465" s="36" t="s">
        <v>94</v>
      </c>
      <c r="E2465" s="36" t="s">
        <v>84</v>
      </c>
      <c r="F2465" s="31">
        <v>7</v>
      </c>
    </row>
    <row r="2466" spans="1:6" s="31" customFormat="1" ht="15.75" customHeight="1" x14ac:dyDescent="0.25">
      <c r="A2466" s="31">
        <v>2468</v>
      </c>
      <c r="B2466" s="36" t="s">
        <v>12655</v>
      </c>
      <c r="C2466" s="31">
        <v>4014</v>
      </c>
      <c r="D2466" s="36" t="s">
        <v>83</v>
      </c>
      <c r="E2466" s="36" t="s">
        <v>84</v>
      </c>
      <c r="F2466" s="31">
        <v>8</v>
      </c>
    </row>
    <row r="2467" spans="1:6" s="31" customFormat="1" ht="15.75" customHeight="1" x14ac:dyDescent="0.25">
      <c r="A2467" s="31">
        <v>2469</v>
      </c>
      <c r="B2467" s="36" t="s">
        <v>12656</v>
      </c>
      <c r="C2467" s="31">
        <v>2036</v>
      </c>
      <c r="D2467" s="36" t="s">
        <v>94</v>
      </c>
      <c r="E2467" s="36" t="s">
        <v>84</v>
      </c>
      <c r="F2467" s="31">
        <v>11</v>
      </c>
    </row>
    <row r="2468" spans="1:6" s="31" customFormat="1" ht="15.75" customHeight="1" x14ac:dyDescent="0.25">
      <c r="A2468" s="31">
        <v>2470</v>
      </c>
      <c r="B2468" s="36" t="s">
        <v>12657</v>
      </c>
      <c r="C2468" s="31">
        <v>2250</v>
      </c>
      <c r="D2468" s="36" t="s">
        <v>94</v>
      </c>
      <c r="E2468" s="36" t="s">
        <v>84</v>
      </c>
      <c r="F2468" s="31">
        <v>8</v>
      </c>
    </row>
    <row r="2469" spans="1:6" s="31" customFormat="1" ht="15.75" customHeight="1" x14ac:dyDescent="0.25">
      <c r="A2469" s="31">
        <v>2471</v>
      </c>
      <c r="B2469" s="36" t="s">
        <v>12658</v>
      </c>
      <c r="C2469" s="31">
        <v>2208</v>
      </c>
      <c r="D2469" s="36" t="s">
        <v>94</v>
      </c>
      <c r="E2469" s="36" t="s">
        <v>84</v>
      </c>
      <c r="F2469" s="31">
        <v>10</v>
      </c>
    </row>
    <row r="2470" spans="1:6" s="31" customFormat="1" ht="15.75" customHeight="1" x14ac:dyDescent="0.25">
      <c r="A2470" s="31">
        <v>2472</v>
      </c>
      <c r="B2470" s="36" t="s">
        <v>12659</v>
      </c>
      <c r="C2470" s="31">
        <v>3160</v>
      </c>
      <c r="D2470" s="36" t="s">
        <v>105</v>
      </c>
      <c r="E2470" s="36" t="s">
        <v>84</v>
      </c>
      <c r="F2470" s="31">
        <v>7</v>
      </c>
    </row>
    <row r="2471" spans="1:6" s="31" customFormat="1" ht="15.75" customHeight="1" x14ac:dyDescent="0.25">
      <c r="A2471" s="31">
        <v>2473</v>
      </c>
      <c r="B2471" s="36" t="s">
        <v>12660</v>
      </c>
      <c r="C2471" s="31">
        <v>3754</v>
      </c>
      <c r="D2471" s="36" t="s">
        <v>105</v>
      </c>
      <c r="E2471" s="36" t="s">
        <v>84</v>
      </c>
      <c r="F2471" s="31">
        <v>6</v>
      </c>
    </row>
    <row r="2472" spans="1:6" s="31" customFormat="1" ht="15.75" customHeight="1" x14ac:dyDescent="0.25">
      <c r="A2472" s="31">
        <v>2474</v>
      </c>
      <c r="B2472" s="36" t="s">
        <v>12661</v>
      </c>
      <c r="C2472" s="31">
        <v>4814</v>
      </c>
      <c r="D2472" s="36" t="s">
        <v>83</v>
      </c>
      <c r="E2472" s="36" t="s">
        <v>84</v>
      </c>
      <c r="F2472" s="31">
        <v>2</v>
      </c>
    </row>
    <row r="2473" spans="1:6" s="31" customFormat="1" ht="15.75" customHeight="1" x14ac:dyDescent="0.25">
      <c r="A2473" s="31">
        <v>2475</v>
      </c>
      <c r="B2473" s="36" t="s">
        <v>10924</v>
      </c>
      <c r="C2473" s="31">
        <v>4017</v>
      </c>
      <c r="D2473" s="36" t="s">
        <v>83</v>
      </c>
      <c r="E2473" s="36" t="s">
        <v>84</v>
      </c>
      <c r="F2473" s="31">
        <v>5</v>
      </c>
    </row>
    <row r="2474" spans="1:6" s="31" customFormat="1" ht="15.75" customHeight="1" x14ac:dyDescent="0.25">
      <c r="A2474" s="31">
        <v>2476</v>
      </c>
      <c r="B2474" s="36" t="s">
        <v>12662</v>
      </c>
      <c r="C2474" s="31">
        <v>4118</v>
      </c>
      <c r="D2474" s="36" t="s">
        <v>83</v>
      </c>
      <c r="E2474" s="36" t="s">
        <v>84</v>
      </c>
      <c r="F2474" s="31">
        <v>5</v>
      </c>
    </row>
    <row r="2475" spans="1:6" s="31" customFormat="1" ht="15.75" customHeight="1" x14ac:dyDescent="0.25">
      <c r="A2475" s="31">
        <v>2477</v>
      </c>
      <c r="B2475" s="36" t="s">
        <v>12663</v>
      </c>
      <c r="C2475" s="31">
        <v>2530</v>
      </c>
      <c r="D2475" s="36" t="s">
        <v>94</v>
      </c>
      <c r="E2475" s="36" t="s">
        <v>84</v>
      </c>
      <c r="F2475" s="31">
        <v>9</v>
      </c>
    </row>
    <row r="2476" spans="1:6" s="31" customFormat="1" ht="15.75" customHeight="1" x14ac:dyDescent="0.25">
      <c r="A2476" s="31">
        <v>2478</v>
      </c>
      <c r="B2476" s="36" t="s">
        <v>12664</v>
      </c>
      <c r="C2476" s="31">
        <v>4370</v>
      </c>
      <c r="D2476" s="36" t="s">
        <v>83</v>
      </c>
      <c r="E2476" s="36" t="s">
        <v>84</v>
      </c>
      <c r="F2476" s="31">
        <v>6</v>
      </c>
    </row>
    <row r="2477" spans="1:6" s="31" customFormat="1" ht="15.75" customHeight="1" x14ac:dyDescent="0.25">
      <c r="A2477" s="31">
        <v>2479</v>
      </c>
      <c r="B2477" s="36" t="s">
        <v>12665</v>
      </c>
      <c r="C2477" s="31">
        <v>3195</v>
      </c>
      <c r="D2477" s="36" t="s">
        <v>105</v>
      </c>
      <c r="E2477" s="36" t="s">
        <v>84</v>
      </c>
      <c r="F2477" s="31">
        <v>9</v>
      </c>
    </row>
    <row r="2478" spans="1:6" s="31" customFormat="1" ht="15.75" customHeight="1" x14ac:dyDescent="0.25">
      <c r="A2478" s="31">
        <v>2480</v>
      </c>
      <c r="B2478" s="36" t="s">
        <v>12666</v>
      </c>
      <c r="C2478" s="31">
        <v>4655</v>
      </c>
      <c r="D2478" s="36" t="s">
        <v>83</v>
      </c>
      <c r="E2478" s="36" t="s">
        <v>84</v>
      </c>
      <c r="F2478" s="31">
        <v>2</v>
      </c>
    </row>
    <row r="2479" spans="1:6" s="31" customFormat="1" ht="15.75" customHeight="1" x14ac:dyDescent="0.25">
      <c r="A2479" s="31">
        <v>2481</v>
      </c>
      <c r="B2479" s="36" t="s">
        <v>12667</v>
      </c>
      <c r="C2479" s="31">
        <v>3023</v>
      </c>
      <c r="D2479" s="36" t="s">
        <v>105</v>
      </c>
      <c r="E2479" s="36" t="s">
        <v>84</v>
      </c>
      <c r="F2479" s="31">
        <v>7</v>
      </c>
    </row>
    <row r="2480" spans="1:6" s="31" customFormat="1" ht="15.75" customHeight="1" x14ac:dyDescent="0.25">
      <c r="A2480" s="31">
        <v>2482</v>
      </c>
      <c r="B2480" s="36" t="s">
        <v>12668</v>
      </c>
      <c r="C2480" s="31">
        <v>2145</v>
      </c>
      <c r="D2480" s="36" t="s">
        <v>94</v>
      </c>
      <c r="E2480" s="36" t="s">
        <v>84</v>
      </c>
      <c r="F2480" s="31">
        <v>9</v>
      </c>
    </row>
    <row r="2481" spans="1:6" s="31" customFormat="1" ht="15.75" customHeight="1" x14ac:dyDescent="0.25">
      <c r="A2481" s="31">
        <v>2483</v>
      </c>
      <c r="B2481" s="36" t="s">
        <v>12669</v>
      </c>
      <c r="C2481" s="31">
        <v>2560</v>
      </c>
      <c r="D2481" s="36" t="s">
        <v>94</v>
      </c>
      <c r="E2481" s="36" t="s">
        <v>84</v>
      </c>
      <c r="F2481" s="31">
        <v>7</v>
      </c>
    </row>
    <row r="2482" spans="1:6" s="31" customFormat="1" ht="15.75" customHeight="1" x14ac:dyDescent="0.25">
      <c r="A2482" s="31">
        <v>2484</v>
      </c>
      <c r="B2482" s="36" t="s">
        <v>12670</v>
      </c>
      <c r="C2482" s="31">
        <v>2444</v>
      </c>
      <c r="D2482" s="36" t="s">
        <v>94</v>
      </c>
      <c r="E2482" s="36" t="s">
        <v>84</v>
      </c>
      <c r="F2482" s="31">
        <v>7</v>
      </c>
    </row>
    <row r="2483" spans="1:6" s="31" customFormat="1" ht="15.75" customHeight="1" x14ac:dyDescent="0.25">
      <c r="A2483" s="31">
        <v>2485</v>
      </c>
      <c r="B2483" s="36" t="s">
        <v>12671</v>
      </c>
      <c r="C2483" s="31">
        <v>2880</v>
      </c>
      <c r="D2483" s="36" t="s">
        <v>94</v>
      </c>
      <c r="E2483" s="36" t="s">
        <v>84</v>
      </c>
      <c r="F2483" s="31">
        <v>1</v>
      </c>
    </row>
    <row r="2484" spans="1:6" s="31" customFormat="1" ht="15.75" customHeight="1" x14ac:dyDescent="0.25">
      <c r="A2484" s="31">
        <v>2486</v>
      </c>
      <c r="B2484" s="36" t="s">
        <v>12672</v>
      </c>
      <c r="C2484" s="31">
        <v>2063</v>
      </c>
      <c r="D2484" s="36" t="s">
        <v>94</v>
      </c>
      <c r="E2484" s="36" t="s">
        <v>84</v>
      </c>
      <c r="F2484" s="31">
        <v>12</v>
      </c>
    </row>
    <row r="2485" spans="1:6" s="31" customFormat="1" ht="15.75" customHeight="1" x14ac:dyDescent="0.25">
      <c r="A2485" s="31">
        <v>2487</v>
      </c>
      <c r="B2485" s="36" t="s">
        <v>12673</v>
      </c>
      <c r="C2485" s="31">
        <v>3806</v>
      </c>
      <c r="D2485" s="36" t="s">
        <v>105</v>
      </c>
      <c r="E2485" s="36" t="s">
        <v>84</v>
      </c>
      <c r="F2485" s="31">
        <v>7</v>
      </c>
    </row>
    <row r="2486" spans="1:6" s="31" customFormat="1" ht="15.75" customHeight="1" x14ac:dyDescent="0.25">
      <c r="A2486" s="31">
        <v>2488</v>
      </c>
      <c r="B2486" s="36" t="s">
        <v>12674</v>
      </c>
      <c r="C2486" s="31">
        <v>2114</v>
      </c>
      <c r="D2486" s="36" t="s">
        <v>94</v>
      </c>
      <c r="E2486" s="36" t="s">
        <v>84</v>
      </c>
      <c r="F2486" s="31">
        <v>8</v>
      </c>
    </row>
    <row r="2487" spans="1:6" s="31" customFormat="1" ht="15.75" customHeight="1" x14ac:dyDescent="0.25">
      <c r="A2487" s="31">
        <v>2489</v>
      </c>
      <c r="B2487" s="36" t="s">
        <v>12675</v>
      </c>
      <c r="C2487" s="31">
        <v>2102</v>
      </c>
      <c r="D2487" s="36" t="s">
        <v>94</v>
      </c>
      <c r="E2487" s="36" t="s">
        <v>84</v>
      </c>
      <c r="F2487" s="31">
        <v>9</v>
      </c>
    </row>
    <row r="2488" spans="1:6" s="31" customFormat="1" ht="15.75" customHeight="1" x14ac:dyDescent="0.25">
      <c r="A2488" s="31">
        <v>2490</v>
      </c>
      <c r="B2488" s="36" t="s">
        <v>12676</v>
      </c>
      <c r="C2488" s="31">
        <v>2120</v>
      </c>
      <c r="D2488" s="36" t="s">
        <v>94</v>
      </c>
      <c r="E2488" s="36" t="s">
        <v>84</v>
      </c>
      <c r="F2488" s="31">
        <v>10</v>
      </c>
    </row>
    <row r="2489" spans="1:6" s="31" customFormat="1" ht="15.75" customHeight="1" x14ac:dyDescent="0.25">
      <c r="A2489" s="31">
        <v>2491</v>
      </c>
      <c r="B2489" s="36" t="s">
        <v>12677</v>
      </c>
      <c r="C2489" s="31">
        <v>3101</v>
      </c>
      <c r="D2489" s="36" t="s">
        <v>105</v>
      </c>
      <c r="E2489" s="36" t="s">
        <v>84</v>
      </c>
      <c r="F2489" s="31">
        <v>7</v>
      </c>
    </row>
    <row r="2490" spans="1:6" s="31" customFormat="1" ht="15.75" customHeight="1" x14ac:dyDescent="0.25">
      <c r="A2490" s="31">
        <v>2492</v>
      </c>
      <c r="B2490" s="36" t="s">
        <v>12678</v>
      </c>
      <c r="C2490" s="31">
        <v>2770</v>
      </c>
      <c r="D2490" s="36" t="s">
        <v>94</v>
      </c>
      <c r="E2490" s="36" t="s">
        <v>84</v>
      </c>
      <c r="F2490" s="31">
        <v>9</v>
      </c>
    </row>
    <row r="2491" spans="1:6" s="31" customFormat="1" ht="15.75" customHeight="1" x14ac:dyDescent="0.25">
      <c r="A2491" s="31">
        <v>2493</v>
      </c>
      <c r="B2491" s="36" t="s">
        <v>12679</v>
      </c>
      <c r="C2491" s="31">
        <v>2203</v>
      </c>
      <c r="D2491" s="36" t="s">
        <v>94</v>
      </c>
      <c r="E2491" s="36" t="s">
        <v>84</v>
      </c>
      <c r="F2491" s="31">
        <v>11</v>
      </c>
    </row>
    <row r="2492" spans="1:6" s="31" customFormat="1" ht="15.75" customHeight="1" x14ac:dyDescent="0.25">
      <c r="A2492" s="31">
        <v>2494</v>
      </c>
      <c r="B2492" s="36" t="s">
        <v>12680</v>
      </c>
      <c r="C2492" s="31">
        <v>2166</v>
      </c>
      <c r="D2492" s="36" t="s">
        <v>94</v>
      </c>
      <c r="E2492" s="36" t="s">
        <v>84</v>
      </c>
      <c r="F2492" s="31">
        <v>9</v>
      </c>
    </row>
    <row r="2493" spans="1:6" s="31" customFormat="1" ht="15.75" customHeight="1" x14ac:dyDescent="0.25">
      <c r="A2493" s="31">
        <v>2495</v>
      </c>
      <c r="B2493" s="36" t="s">
        <v>12681</v>
      </c>
      <c r="C2493" s="31">
        <v>2560</v>
      </c>
      <c r="D2493" s="36" t="s">
        <v>94</v>
      </c>
      <c r="E2493" s="36" t="s">
        <v>84</v>
      </c>
      <c r="F2493" s="31">
        <v>8</v>
      </c>
    </row>
    <row r="2494" spans="1:6" s="31" customFormat="1" ht="15.75" customHeight="1" x14ac:dyDescent="0.25">
      <c r="A2494" s="31">
        <v>2496</v>
      </c>
      <c r="B2494" s="36" t="s">
        <v>12682</v>
      </c>
      <c r="C2494" s="31">
        <v>4551</v>
      </c>
      <c r="D2494" s="36" t="s">
        <v>83</v>
      </c>
      <c r="E2494" s="36" t="s">
        <v>84</v>
      </c>
      <c r="F2494" s="31">
        <v>7</v>
      </c>
    </row>
    <row r="2495" spans="1:6" s="31" customFormat="1" ht="15.75" customHeight="1" x14ac:dyDescent="0.25">
      <c r="A2495" s="31">
        <v>2497</v>
      </c>
      <c r="B2495" s="36" t="s">
        <v>12683</v>
      </c>
      <c r="C2495" s="31">
        <v>4171</v>
      </c>
      <c r="D2495" s="36" t="s">
        <v>83</v>
      </c>
      <c r="E2495" s="36" t="s">
        <v>84</v>
      </c>
      <c r="F2495" s="31">
        <v>9</v>
      </c>
    </row>
    <row r="2496" spans="1:6" s="31" customFormat="1" ht="15.75" customHeight="1" x14ac:dyDescent="0.25">
      <c r="A2496" s="31">
        <v>2498</v>
      </c>
      <c r="B2496" s="36" t="s">
        <v>12684</v>
      </c>
      <c r="C2496" s="31">
        <v>2093</v>
      </c>
      <c r="D2496" s="36" t="s">
        <v>94</v>
      </c>
      <c r="E2496" s="36" t="s">
        <v>84</v>
      </c>
      <c r="F2496" s="31">
        <v>11</v>
      </c>
    </row>
    <row r="2497" spans="1:6" s="31" customFormat="1" ht="15.75" customHeight="1" x14ac:dyDescent="0.25">
      <c r="A2497" s="31">
        <v>2499</v>
      </c>
      <c r="B2497" s="36" t="s">
        <v>12685</v>
      </c>
      <c r="C2497" s="31">
        <v>4055</v>
      </c>
      <c r="D2497" s="36" t="s">
        <v>83</v>
      </c>
      <c r="E2497" s="36" t="s">
        <v>84</v>
      </c>
      <c r="F2497" s="31">
        <v>7</v>
      </c>
    </row>
    <row r="2498" spans="1:6" s="31" customFormat="1" ht="15.75" customHeight="1" x14ac:dyDescent="0.25">
      <c r="A2498" s="31">
        <v>2500</v>
      </c>
      <c r="B2498" s="36" t="s">
        <v>12686</v>
      </c>
      <c r="C2498" s="31">
        <v>4165</v>
      </c>
      <c r="D2498" s="36" t="s">
        <v>83</v>
      </c>
      <c r="E2498" s="36" t="s">
        <v>84</v>
      </c>
      <c r="F2498" s="31">
        <v>6</v>
      </c>
    </row>
    <row r="2499" spans="1:6" s="31" customFormat="1" ht="15.75" customHeight="1" x14ac:dyDescent="0.25">
      <c r="A2499" s="31">
        <v>2501</v>
      </c>
      <c r="B2499" s="36" t="s">
        <v>12687</v>
      </c>
      <c r="C2499" s="31">
        <v>2566</v>
      </c>
      <c r="D2499" s="36" t="s">
        <v>94</v>
      </c>
      <c r="E2499" s="36" t="s">
        <v>84</v>
      </c>
      <c r="F2499" s="31">
        <v>9</v>
      </c>
    </row>
    <row r="2500" spans="1:6" s="31" customFormat="1" ht="15.75" customHeight="1" x14ac:dyDescent="0.25">
      <c r="A2500" s="31">
        <v>2502</v>
      </c>
      <c r="B2500" s="36" t="s">
        <v>12688</v>
      </c>
      <c r="C2500" s="31">
        <v>3046</v>
      </c>
      <c r="D2500" s="36" t="s">
        <v>105</v>
      </c>
      <c r="E2500" s="36" t="s">
        <v>84</v>
      </c>
      <c r="F2500" s="31">
        <v>9</v>
      </c>
    </row>
    <row r="2501" spans="1:6" s="31" customFormat="1" ht="15.75" customHeight="1" x14ac:dyDescent="0.25">
      <c r="A2501" s="31">
        <v>2503</v>
      </c>
      <c r="B2501" s="36" t="s">
        <v>12689</v>
      </c>
      <c r="C2501" s="31">
        <v>2760</v>
      </c>
      <c r="D2501" s="36" t="s">
        <v>94</v>
      </c>
      <c r="E2501" s="36" t="s">
        <v>84</v>
      </c>
      <c r="F2501" s="31">
        <v>7</v>
      </c>
    </row>
    <row r="2502" spans="1:6" s="31" customFormat="1" ht="15.75" customHeight="1" x14ac:dyDescent="0.25">
      <c r="A2502" s="31">
        <v>2504</v>
      </c>
      <c r="B2502" s="36" t="s">
        <v>12690</v>
      </c>
      <c r="C2502" s="31">
        <v>4060</v>
      </c>
      <c r="D2502" s="36" t="s">
        <v>83</v>
      </c>
      <c r="E2502" s="36" t="s">
        <v>84</v>
      </c>
      <c r="F2502" s="31">
        <v>9</v>
      </c>
    </row>
    <row r="2503" spans="1:6" s="31" customFormat="1" ht="15.75" customHeight="1" x14ac:dyDescent="0.25">
      <c r="A2503" s="31">
        <v>2505</v>
      </c>
      <c r="B2503" s="36" t="s">
        <v>12691</v>
      </c>
      <c r="C2503" s="31">
        <v>2112</v>
      </c>
      <c r="D2503" s="36" t="s">
        <v>94</v>
      </c>
      <c r="E2503" s="36" t="s">
        <v>84</v>
      </c>
      <c r="F2503" s="31">
        <v>11</v>
      </c>
    </row>
    <row r="2504" spans="1:6" s="31" customFormat="1" ht="15.75" customHeight="1" x14ac:dyDescent="0.25">
      <c r="A2504" s="31">
        <v>2506</v>
      </c>
      <c r="B2504" s="36" t="s">
        <v>12692</v>
      </c>
      <c r="C2504" s="31">
        <v>2207</v>
      </c>
      <c r="D2504" s="36" t="s">
        <v>94</v>
      </c>
      <c r="E2504" s="36" t="s">
        <v>84</v>
      </c>
      <c r="F2504" s="31">
        <v>11</v>
      </c>
    </row>
    <row r="2505" spans="1:6" s="31" customFormat="1" ht="15.75" customHeight="1" x14ac:dyDescent="0.25">
      <c r="A2505" s="31">
        <v>2507</v>
      </c>
      <c r="B2505" s="36" t="s">
        <v>12693</v>
      </c>
      <c r="C2505" s="31">
        <v>2880</v>
      </c>
      <c r="D2505" s="36" t="s">
        <v>94</v>
      </c>
      <c r="E2505" s="36" t="s">
        <v>84</v>
      </c>
      <c r="F2505" s="31">
        <v>1</v>
      </c>
    </row>
    <row r="2506" spans="1:6" s="31" customFormat="1" ht="15.75" customHeight="1" x14ac:dyDescent="0.25">
      <c r="A2506" s="31">
        <v>2508</v>
      </c>
      <c r="B2506" s="36" t="s">
        <v>12694</v>
      </c>
      <c r="C2506" s="31">
        <v>2300</v>
      </c>
      <c r="D2506" s="36" t="s">
        <v>94</v>
      </c>
      <c r="E2506" s="36" t="s">
        <v>84</v>
      </c>
      <c r="F2506" s="31">
        <v>8</v>
      </c>
    </row>
    <row r="2507" spans="1:6" s="31" customFormat="1" ht="15.75" customHeight="1" x14ac:dyDescent="0.25">
      <c r="A2507" s="31">
        <v>2509</v>
      </c>
      <c r="B2507" s="36" t="s">
        <v>12695</v>
      </c>
      <c r="C2507" s="31">
        <v>4341</v>
      </c>
      <c r="D2507" s="36" t="s">
        <v>83</v>
      </c>
      <c r="E2507" s="36" t="s">
        <v>84</v>
      </c>
      <c r="F2507" s="31">
        <v>2</v>
      </c>
    </row>
    <row r="2508" spans="1:6" s="31" customFormat="1" ht="15.75" customHeight="1" x14ac:dyDescent="0.25">
      <c r="A2508" s="31">
        <v>2510</v>
      </c>
      <c r="B2508" s="36" t="s">
        <v>12696</v>
      </c>
      <c r="C2508" s="31">
        <v>3250</v>
      </c>
      <c r="D2508" s="36" t="s">
        <v>105</v>
      </c>
      <c r="E2508" s="36" t="s">
        <v>84</v>
      </c>
      <c r="F2508" s="31">
        <v>4</v>
      </c>
    </row>
    <row r="2509" spans="1:6" s="31" customFormat="1" ht="15.75" customHeight="1" x14ac:dyDescent="0.25">
      <c r="A2509" s="31">
        <v>2511</v>
      </c>
      <c r="B2509" s="36" t="s">
        <v>12697</v>
      </c>
      <c r="C2509" s="31">
        <v>2087</v>
      </c>
      <c r="D2509" s="36" t="s">
        <v>94</v>
      </c>
      <c r="E2509" s="36" t="s">
        <v>84</v>
      </c>
      <c r="F2509" s="31">
        <v>11</v>
      </c>
    </row>
    <row r="2510" spans="1:6" s="31" customFormat="1" ht="15.75" customHeight="1" x14ac:dyDescent="0.25">
      <c r="A2510" s="31">
        <v>2512</v>
      </c>
      <c r="B2510" s="36" t="s">
        <v>12698</v>
      </c>
      <c r="C2510" s="31">
        <v>4655</v>
      </c>
      <c r="D2510" s="36" t="s">
        <v>83</v>
      </c>
      <c r="E2510" s="36" t="s">
        <v>84</v>
      </c>
      <c r="F2510" s="31">
        <v>6</v>
      </c>
    </row>
    <row r="2511" spans="1:6" s="31" customFormat="1" ht="15.75" customHeight="1" x14ac:dyDescent="0.25">
      <c r="A2511" s="31">
        <v>2513</v>
      </c>
      <c r="B2511" s="36" t="s">
        <v>12699</v>
      </c>
      <c r="C2511" s="31">
        <v>2033</v>
      </c>
      <c r="D2511" s="36" t="s">
        <v>94</v>
      </c>
      <c r="E2511" s="36" t="s">
        <v>84</v>
      </c>
      <c r="F2511" s="31">
        <v>12</v>
      </c>
    </row>
    <row r="2512" spans="1:6" s="31" customFormat="1" ht="15.75" customHeight="1" x14ac:dyDescent="0.25">
      <c r="A2512" s="31">
        <v>2514</v>
      </c>
      <c r="B2512" s="36" t="s">
        <v>12700</v>
      </c>
      <c r="C2512" s="31">
        <v>3111</v>
      </c>
      <c r="D2512" s="36" t="s">
        <v>105</v>
      </c>
      <c r="E2512" s="36" t="s">
        <v>84</v>
      </c>
      <c r="F2512" s="31">
        <v>10</v>
      </c>
    </row>
    <row r="2513" spans="1:6" s="31" customFormat="1" ht="15.75" customHeight="1" x14ac:dyDescent="0.25">
      <c r="A2513" s="31">
        <v>2515</v>
      </c>
      <c r="B2513" s="36" t="s">
        <v>12701</v>
      </c>
      <c r="C2513" s="31">
        <v>2118</v>
      </c>
      <c r="D2513" s="36" t="s">
        <v>94</v>
      </c>
      <c r="E2513" s="36" t="s">
        <v>84</v>
      </c>
      <c r="F2513" s="31">
        <v>10</v>
      </c>
    </row>
    <row r="2514" spans="1:6" s="31" customFormat="1" ht="15.75" customHeight="1" x14ac:dyDescent="0.25">
      <c r="A2514" s="31">
        <v>2516</v>
      </c>
      <c r="B2514" s="36" t="s">
        <v>12702</v>
      </c>
      <c r="C2514" s="31">
        <v>4070</v>
      </c>
      <c r="D2514" s="36" t="s">
        <v>83</v>
      </c>
      <c r="E2514" s="36" t="s">
        <v>84</v>
      </c>
      <c r="F2514" s="31">
        <v>5</v>
      </c>
    </row>
    <row r="2515" spans="1:6" s="31" customFormat="1" ht="15.75" customHeight="1" x14ac:dyDescent="0.25">
      <c r="A2515" s="31">
        <v>2517</v>
      </c>
      <c r="B2515" s="36" t="s">
        <v>12703</v>
      </c>
      <c r="C2515" s="31">
        <v>2760</v>
      </c>
      <c r="D2515" s="36" t="s">
        <v>94</v>
      </c>
      <c r="E2515" s="36" t="s">
        <v>84</v>
      </c>
      <c r="F2515" s="31">
        <v>6</v>
      </c>
    </row>
    <row r="2516" spans="1:6" s="31" customFormat="1" ht="15.75" customHeight="1" x14ac:dyDescent="0.25">
      <c r="A2516" s="31">
        <v>2518</v>
      </c>
      <c r="B2516" s="36" t="s">
        <v>12704</v>
      </c>
      <c r="C2516" s="31">
        <v>3071</v>
      </c>
      <c r="D2516" s="36" t="s">
        <v>105</v>
      </c>
      <c r="E2516" s="36" t="s">
        <v>84</v>
      </c>
      <c r="F2516" s="31">
        <v>10</v>
      </c>
    </row>
    <row r="2517" spans="1:6" s="31" customFormat="1" ht="15.75" customHeight="1" x14ac:dyDescent="0.25">
      <c r="A2517" s="31">
        <v>2519</v>
      </c>
      <c r="B2517" s="36" t="s">
        <v>12705</v>
      </c>
      <c r="C2517" s="31">
        <v>4825</v>
      </c>
      <c r="D2517" s="36" t="s">
        <v>83</v>
      </c>
      <c r="E2517" s="36" t="s">
        <v>84</v>
      </c>
      <c r="F2517" s="31">
        <v>2</v>
      </c>
    </row>
    <row r="2518" spans="1:6" s="31" customFormat="1" ht="15.75" customHeight="1" x14ac:dyDescent="0.25">
      <c r="A2518" s="31">
        <v>2520</v>
      </c>
      <c r="B2518" s="36" t="s">
        <v>12706</v>
      </c>
      <c r="C2518" s="31">
        <v>4551</v>
      </c>
      <c r="D2518" s="36" t="s">
        <v>83</v>
      </c>
      <c r="E2518" s="36" t="s">
        <v>84</v>
      </c>
      <c r="F2518" s="31">
        <v>6</v>
      </c>
    </row>
    <row r="2519" spans="1:6" s="31" customFormat="1" ht="15.75" customHeight="1" x14ac:dyDescent="0.25">
      <c r="A2519" s="31">
        <v>2521</v>
      </c>
      <c r="B2519" s="36" t="s">
        <v>12707</v>
      </c>
      <c r="C2519" s="31">
        <v>3342</v>
      </c>
      <c r="D2519" s="36" t="s">
        <v>105</v>
      </c>
      <c r="E2519" s="36" t="s">
        <v>84</v>
      </c>
      <c r="F2519" s="31">
        <v>7</v>
      </c>
    </row>
    <row r="2520" spans="1:6" s="31" customFormat="1" ht="15.75" customHeight="1" x14ac:dyDescent="0.25">
      <c r="A2520" s="31">
        <v>2522</v>
      </c>
      <c r="B2520" s="36" t="s">
        <v>12708</v>
      </c>
      <c r="C2520" s="31">
        <v>2262</v>
      </c>
      <c r="D2520" s="36" t="s">
        <v>94</v>
      </c>
      <c r="E2520" s="36" t="s">
        <v>84</v>
      </c>
      <c r="F2520" s="31">
        <v>9</v>
      </c>
    </row>
    <row r="2521" spans="1:6" s="31" customFormat="1" ht="15.75" customHeight="1" x14ac:dyDescent="0.25">
      <c r="A2521" s="31">
        <v>2523</v>
      </c>
      <c r="B2521" s="36" t="s">
        <v>12709</v>
      </c>
      <c r="C2521" s="31">
        <v>4205</v>
      </c>
      <c r="D2521" s="36" t="s">
        <v>83</v>
      </c>
      <c r="E2521" s="36" t="s">
        <v>84</v>
      </c>
      <c r="F2521" s="31">
        <v>4</v>
      </c>
    </row>
    <row r="2522" spans="1:6" s="31" customFormat="1" ht="15.75" customHeight="1" x14ac:dyDescent="0.25">
      <c r="A2522" s="31">
        <v>2524</v>
      </c>
      <c r="B2522" s="36" t="s">
        <v>12710</v>
      </c>
      <c r="C2522" s="31">
        <v>2190</v>
      </c>
      <c r="D2522" s="36" t="s">
        <v>94</v>
      </c>
      <c r="E2522" s="36" t="s">
        <v>84</v>
      </c>
      <c r="F2522" s="31">
        <v>10</v>
      </c>
    </row>
    <row r="2523" spans="1:6" s="31" customFormat="1" ht="15.75" customHeight="1" x14ac:dyDescent="0.25">
      <c r="A2523" s="31">
        <v>2525</v>
      </c>
      <c r="B2523" s="36" t="s">
        <v>12711</v>
      </c>
      <c r="C2523" s="31">
        <v>3500</v>
      </c>
      <c r="D2523" s="36" t="s">
        <v>105</v>
      </c>
      <c r="E2523" s="36" t="s">
        <v>84</v>
      </c>
      <c r="F2523" s="31">
        <v>2</v>
      </c>
    </row>
    <row r="2524" spans="1:6" s="31" customFormat="1" ht="15.75" customHeight="1" x14ac:dyDescent="0.25">
      <c r="A2524" s="31">
        <v>2526</v>
      </c>
      <c r="B2524" s="36" t="s">
        <v>12712</v>
      </c>
      <c r="C2524" s="31">
        <v>2138</v>
      </c>
      <c r="D2524" s="36" t="s">
        <v>94</v>
      </c>
      <c r="E2524" s="36" t="s">
        <v>84</v>
      </c>
      <c r="F2524" s="31">
        <v>9</v>
      </c>
    </row>
    <row r="2525" spans="1:6" s="31" customFormat="1" ht="15.75" customHeight="1" x14ac:dyDescent="0.25">
      <c r="A2525" s="31">
        <v>2527</v>
      </c>
      <c r="B2525" s="36" t="s">
        <v>12713</v>
      </c>
      <c r="C2525" s="31">
        <v>3523</v>
      </c>
      <c r="D2525" s="36" t="s">
        <v>105</v>
      </c>
      <c r="E2525" s="36" t="s">
        <v>84</v>
      </c>
      <c r="F2525" s="31">
        <v>2</v>
      </c>
    </row>
    <row r="2526" spans="1:6" s="31" customFormat="1" ht="15.75" customHeight="1" x14ac:dyDescent="0.25">
      <c r="A2526" s="31">
        <v>2528</v>
      </c>
      <c r="B2526" s="36" t="s">
        <v>12714</v>
      </c>
      <c r="C2526" s="31">
        <v>4161</v>
      </c>
      <c r="D2526" s="36" t="s">
        <v>83</v>
      </c>
      <c r="E2526" s="36" t="s">
        <v>84</v>
      </c>
      <c r="F2526" s="31">
        <v>7</v>
      </c>
    </row>
    <row r="2527" spans="1:6" s="31" customFormat="1" ht="15.75" customHeight="1" x14ac:dyDescent="0.25">
      <c r="A2527" s="31">
        <v>2529</v>
      </c>
      <c r="B2527" s="36" t="s">
        <v>12715</v>
      </c>
      <c r="C2527" s="31">
        <v>3023</v>
      </c>
      <c r="D2527" s="36" t="s">
        <v>105</v>
      </c>
      <c r="E2527" s="36" t="s">
        <v>84</v>
      </c>
      <c r="F2527" s="31">
        <v>7</v>
      </c>
    </row>
    <row r="2528" spans="1:6" s="31" customFormat="1" ht="15.75" customHeight="1" x14ac:dyDescent="0.25">
      <c r="A2528" s="31">
        <v>2530</v>
      </c>
      <c r="B2528" s="36" t="s">
        <v>12716</v>
      </c>
      <c r="C2528" s="31">
        <v>2567</v>
      </c>
      <c r="D2528" s="36" t="s">
        <v>94</v>
      </c>
      <c r="E2528" s="36" t="s">
        <v>84</v>
      </c>
      <c r="F2528" s="31">
        <v>8</v>
      </c>
    </row>
    <row r="2529" spans="1:6" s="31" customFormat="1" ht="15.75" customHeight="1" x14ac:dyDescent="0.25">
      <c r="A2529" s="31">
        <v>2531</v>
      </c>
      <c r="B2529" s="36" t="s">
        <v>12717</v>
      </c>
      <c r="C2529" s="31">
        <v>2340</v>
      </c>
      <c r="D2529" s="36" t="s">
        <v>94</v>
      </c>
      <c r="E2529" s="36" t="s">
        <v>84</v>
      </c>
      <c r="F2529" s="31">
        <v>5</v>
      </c>
    </row>
    <row r="2530" spans="1:6" s="31" customFormat="1" ht="15.75" customHeight="1" x14ac:dyDescent="0.25">
      <c r="A2530" s="31">
        <v>2532</v>
      </c>
      <c r="B2530" s="36" t="s">
        <v>12718</v>
      </c>
      <c r="C2530" s="31">
        <v>2153</v>
      </c>
      <c r="D2530" s="36" t="s">
        <v>94</v>
      </c>
      <c r="E2530" s="36" t="s">
        <v>84</v>
      </c>
      <c r="F2530" s="31">
        <v>11</v>
      </c>
    </row>
    <row r="2531" spans="1:6" s="31" customFormat="1" ht="15.75" customHeight="1" x14ac:dyDescent="0.25">
      <c r="A2531" s="31">
        <v>2533</v>
      </c>
      <c r="B2531" s="36" t="s">
        <v>12719</v>
      </c>
      <c r="C2531" s="31">
        <v>2177</v>
      </c>
      <c r="D2531" s="36" t="s">
        <v>94</v>
      </c>
      <c r="E2531" s="36" t="s">
        <v>84</v>
      </c>
      <c r="F2531" s="31">
        <v>8</v>
      </c>
    </row>
    <row r="2532" spans="1:6" s="31" customFormat="1" ht="15.75" customHeight="1" x14ac:dyDescent="0.25">
      <c r="A2532" s="31">
        <v>2534</v>
      </c>
      <c r="B2532" s="36" t="s">
        <v>12720</v>
      </c>
      <c r="C2532" s="31">
        <v>2350</v>
      </c>
      <c r="D2532" s="36" t="s">
        <v>94</v>
      </c>
      <c r="E2532" s="36" t="s">
        <v>84</v>
      </c>
      <c r="F2532" s="31">
        <v>3</v>
      </c>
    </row>
    <row r="2533" spans="1:6" s="31" customFormat="1" ht="15.75" customHeight="1" x14ac:dyDescent="0.25">
      <c r="A2533" s="31">
        <v>2535</v>
      </c>
      <c r="B2533" s="36" t="s">
        <v>12721</v>
      </c>
      <c r="C2533" s="31">
        <v>4209</v>
      </c>
      <c r="D2533" s="36" t="s">
        <v>83</v>
      </c>
      <c r="E2533" s="36" t="s">
        <v>84</v>
      </c>
      <c r="F2533" s="31">
        <v>4</v>
      </c>
    </row>
    <row r="2534" spans="1:6" s="31" customFormat="1" ht="15.75" customHeight="1" x14ac:dyDescent="0.25">
      <c r="A2534" s="31">
        <v>2536</v>
      </c>
      <c r="B2534" s="36" t="s">
        <v>12722</v>
      </c>
      <c r="C2534" s="31">
        <v>2264</v>
      </c>
      <c r="D2534" s="36" t="s">
        <v>94</v>
      </c>
      <c r="E2534" s="36" t="s">
        <v>84</v>
      </c>
      <c r="F2534" s="31">
        <v>7</v>
      </c>
    </row>
    <row r="2535" spans="1:6" s="31" customFormat="1" ht="15.75" customHeight="1" x14ac:dyDescent="0.25">
      <c r="A2535" s="31">
        <v>2537</v>
      </c>
      <c r="B2535" s="36" t="s">
        <v>12723</v>
      </c>
      <c r="C2535" s="31">
        <v>2046</v>
      </c>
      <c r="D2535" s="36" t="s">
        <v>94</v>
      </c>
      <c r="E2535" s="36" t="s">
        <v>84</v>
      </c>
      <c r="F2535" s="31">
        <v>11</v>
      </c>
    </row>
    <row r="2536" spans="1:6" s="31" customFormat="1" ht="15.75" customHeight="1" x14ac:dyDescent="0.25">
      <c r="A2536" s="31">
        <v>2538</v>
      </c>
      <c r="B2536" s="36" t="s">
        <v>12724</v>
      </c>
      <c r="C2536" s="31">
        <v>2009</v>
      </c>
      <c r="D2536" s="36" t="s">
        <v>94</v>
      </c>
      <c r="E2536" s="36" t="s">
        <v>84</v>
      </c>
      <c r="F2536" s="31">
        <v>10</v>
      </c>
    </row>
    <row r="2537" spans="1:6" s="31" customFormat="1" ht="15.75" customHeight="1" x14ac:dyDescent="0.25">
      <c r="A2537" s="31">
        <v>2539</v>
      </c>
      <c r="B2537" s="36" t="s">
        <v>12725</v>
      </c>
      <c r="C2537" s="31">
        <v>2785</v>
      </c>
      <c r="D2537" s="36" t="s">
        <v>94</v>
      </c>
      <c r="E2537" s="36" t="s">
        <v>84</v>
      </c>
      <c r="F2537" s="31">
        <v>7</v>
      </c>
    </row>
    <row r="2538" spans="1:6" s="31" customFormat="1" ht="15.75" customHeight="1" x14ac:dyDescent="0.25">
      <c r="A2538" s="31">
        <v>2540</v>
      </c>
      <c r="B2538" s="36" t="s">
        <v>12726</v>
      </c>
      <c r="C2538" s="31">
        <v>2560</v>
      </c>
      <c r="D2538" s="36" t="s">
        <v>94</v>
      </c>
      <c r="E2538" s="36" t="s">
        <v>84</v>
      </c>
      <c r="F2538" s="31">
        <v>7</v>
      </c>
    </row>
    <row r="2539" spans="1:6" s="31" customFormat="1" ht="15.75" customHeight="1" x14ac:dyDescent="0.25">
      <c r="A2539" s="31">
        <v>2541</v>
      </c>
      <c r="B2539" s="36" t="s">
        <v>12727</v>
      </c>
      <c r="C2539" s="31">
        <v>2234</v>
      </c>
      <c r="D2539" s="36" t="s">
        <v>94</v>
      </c>
      <c r="E2539" s="36" t="s">
        <v>84</v>
      </c>
      <c r="F2539" s="31">
        <v>10</v>
      </c>
    </row>
    <row r="2540" spans="1:6" s="31" customFormat="1" ht="15.75" customHeight="1" x14ac:dyDescent="0.25">
      <c r="A2540" s="31">
        <v>2542</v>
      </c>
      <c r="B2540" s="36" t="s">
        <v>12728</v>
      </c>
      <c r="C2540" s="31">
        <v>2207</v>
      </c>
      <c r="D2540" s="36" t="s">
        <v>94</v>
      </c>
      <c r="E2540" s="36" t="s">
        <v>84</v>
      </c>
      <c r="F2540" s="31">
        <v>8</v>
      </c>
    </row>
    <row r="2541" spans="1:6" s="31" customFormat="1" ht="15.75" customHeight="1" x14ac:dyDescent="0.25">
      <c r="A2541" s="31">
        <v>2543</v>
      </c>
      <c r="B2541" s="36" t="s">
        <v>12729</v>
      </c>
      <c r="C2541" s="31">
        <v>2117</v>
      </c>
      <c r="D2541" s="36" t="s">
        <v>94</v>
      </c>
      <c r="E2541" s="36" t="s">
        <v>84</v>
      </c>
      <c r="F2541" s="31">
        <v>10</v>
      </c>
    </row>
    <row r="2542" spans="1:6" s="31" customFormat="1" ht="15.75" customHeight="1" x14ac:dyDescent="0.25">
      <c r="A2542" s="31">
        <v>2544</v>
      </c>
      <c r="B2542" s="36" t="s">
        <v>12730</v>
      </c>
      <c r="C2542" s="31">
        <v>2261</v>
      </c>
      <c r="D2542" s="36" t="s">
        <v>94</v>
      </c>
      <c r="E2542" s="36" t="s">
        <v>84</v>
      </c>
      <c r="F2542" s="31">
        <v>7</v>
      </c>
    </row>
    <row r="2543" spans="1:6" s="31" customFormat="1" ht="15.75" customHeight="1" x14ac:dyDescent="0.25">
      <c r="A2543" s="31">
        <v>2545</v>
      </c>
      <c r="B2543" s="36" t="s">
        <v>12731</v>
      </c>
      <c r="C2543" s="31">
        <v>3995</v>
      </c>
      <c r="D2543" s="36" t="s">
        <v>105</v>
      </c>
      <c r="E2543" s="36" t="s">
        <v>84</v>
      </c>
      <c r="F2543" s="31">
        <v>2</v>
      </c>
    </row>
    <row r="2544" spans="1:6" s="31" customFormat="1" ht="15.75" customHeight="1" x14ac:dyDescent="0.25">
      <c r="A2544" s="31">
        <v>2546</v>
      </c>
      <c r="B2544" s="36" t="s">
        <v>12732</v>
      </c>
      <c r="C2544" s="31">
        <v>3351</v>
      </c>
      <c r="D2544" s="36" t="s">
        <v>105</v>
      </c>
      <c r="E2544" s="36" t="s">
        <v>84</v>
      </c>
      <c r="F2544" s="31">
        <v>5</v>
      </c>
    </row>
    <row r="2545" spans="1:6" s="31" customFormat="1" ht="15.75" customHeight="1" x14ac:dyDescent="0.25">
      <c r="A2545" s="31">
        <v>2547</v>
      </c>
      <c r="B2545" s="36" t="s">
        <v>12733</v>
      </c>
      <c r="C2545" s="31">
        <v>4503</v>
      </c>
      <c r="D2545" s="36" t="s">
        <v>83</v>
      </c>
      <c r="E2545" s="36" t="s">
        <v>84</v>
      </c>
      <c r="F2545" s="31">
        <v>4</v>
      </c>
    </row>
    <row r="2546" spans="1:6" s="31" customFormat="1" ht="15.75" customHeight="1" x14ac:dyDescent="0.25">
      <c r="A2546" s="31">
        <v>2548</v>
      </c>
      <c r="B2546" s="36" t="s">
        <v>12734</v>
      </c>
      <c r="C2546" s="31">
        <v>3029</v>
      </c>
      <c r="D2546" s="36" t="s">
        <v>105</v>
      </c>
      <c r="E2546" s="36" t="s">
        <v>84</v>
      </c>
      <c r="F2546" s="31">
        <v>7</v>
      </c>
    </row>
    <row r="2547" spans="1:6" s="31" customFormat="1" ht="15.75" customHeight="1" x14ac:dyDescent="0.25">
      <c r="A2547" s="31">
        <v>2549</v>
      </c>
      <c r="B2547" s="36" t="s">
        <v>12735</v>
      </c>
      <c r="C2547" s="31">
        <v>2323</v>
      </c>
      <c r="D2547" s="36" t="s">
        <v>94</v>
      </c>
      <c r="E2547" s="36" t="s">
        <v>84</v>
      </c>
      <c r="F2547" s="31">
        <v>9</v>
      </c>
    </row>
    <row r="2548" spans="1:6" s="31" customFormat="1" ht="15.75" customHeight="1" x14ac:dyDescent="0.25">
      <c r="A2548" s="31">
        <v>2550</v>
      </c>
      <c r="B2548" s="36" t="s">
        <v>12736</v>
      </c>
      <c r="C2548" s="31">
        <v>3000</v>
      </c>
      <c r="D2548" s="36" t="s">
        <v>105</v>
      </c>
      <c r="E2548" s="36" t="s">
        <v>84</v>
      </c>
      <c r="F2548" s="31">
        <v>6</v>
      </c>
    </row>
    <row r="2549" spans="1:6" s="31" customFormat="1" ht="15.75" customHeight="1" x14ac:dyDescent="0.25">
      <c r="A2549" s="31">
        <v>2551</v>
      </c>
      <c r="B2549" s="36" t="s">
        <v>12737</v>
      </c>
      <c r="C2549" s="31">
        <v>3156</v>
      </c>
      <c r="D2549" s="36" t="s">
        <v>105</v>
      </c>
      <c r="E2549" s="36" t="s">
        <v>84</v>
      </c>
      <c r="F2549" s="31">
        <v>8</v>
      </c>
    </row>
    <row r="2550" spans="1:6" s="31" customFormat="1" ht="15.75" customHeight="1" x14ac:dyDescent="0.25">
      <c r="A2550" s="31">
        <v>2552</v>
      </c>
      <c r="B2550" s="36" t="s">
        <v>12738</v>
      </c>
      <c r="C2550" s="31">
        <v>2214</v>
      </c>
      <c r="D2550" s="36" t="s">
        <v>94</v>
      </c>
      <c r="E2550" s="36" t="s">
        <v>84</v>
      </c>
      <c r="F2550" s="31">
        <v>9</v>
      </c>
    </row>
    <row r="2551" spans="1:6" s="31" customFormat="1" ht="15.75" customHeight="1" x14ac:dyDescent="0.25">
      <c r="A2551" s="31">
        <v>2553</v>
      </c>
      <c r="B2551" s="36" t="s">
        <v>12739</v>
      </c>
      <c r="C2551" s="31">
        <v>4160</v>
      </c>
      <c r="D2551" s="36" t="s">
        <v>83</v>
      </c>
      <c r="E2551" s="36" t="s">
        <v>84</v>
      </c>
      <c r="F2551" s="31">
        <v>7</v>
      </c>
    </row>
    <row r="2552" spans="1:6" s="31" customFormat="1" ht="15.75" customHeight="1" x14ac:dyDescent="0.25">
      <c r="A2552" s="31">
        <v>2554</v>
      </c>
      <c r="B2552" s="36" t="s">
        <v>12740</v>
      </c>
      <c r="C2552" s="31">
        <v>2380</v>
      </c>
      <c r="D2552" s="36" t="s">
        <v>94</v>
      </c>
      <c r="E2552" s="36" t="s">
        <v>84</v>
      </c>
      <c r="F2552" s="31">
        <v>3</v>
      </c>
    </row>
    <row r="2553" spans="1:6" s="31" customFormat="1" ht="15.75" customHeight="1" x14ac:dyDescent="0.25">
      <c r="A2553" s="31">
        <v>2555</v>
      </c>
      <c r="B2553" s="36" t="s">
        <v>12741</v>
      </c>
      <c r="C2553" s="31">
        <v>2430</v>
      </c>
      <c r="D2553" s="36" t="s">
        <v>94</v>
      </c>
      <c r="E2553" s="36" t="s">
        <v>84</v>
      </c>
      <c r="F2553" s="31">
        <v>7</v>
      </c>
    </row>
    <row r="2554" spans="1:6" s="31" customFormat="1" ht="15.75" customHeight="1" x14ac:dyDescent="0.25">
      <c r="A2554" s="31">
        <v>2556</v>
      </c>
      <c r="B2554" s="36" t="s">
        <v>12742</v>
      </c>
      <c r="C2554" s="31">
        <v>2462</v>
      </c>
      <c r="D2554" s="36" t="s">
        <v>94</v>
      </c>
      <c r="E2554" s="36" t="s">
        <v>84</v>
      </c>
      <c r="F2554" s="31">
        <v>2</v>
      </c>
    </row>
    <row r="2555" spans="1:6" s="31" customFormat="1" ht="15.75" customHeight="1" x14ac:dyDescent="0.25">
      <c r="A2555" s="31">
        <v>2557</v>
      </c>
      <c r="B2555" s="36" t="s">
        <v>12743</v>
      </c>
      <c r="C2555" s="31">
        <v>3076</v>
      </c>
      <c r="D2555" s="36" t="s">
        <v>105</v>
      </c>
      <c r="E2555" s="36" t="s">
        <v>84</v>
      </c>
      <c r="F2555" s="31">
        <v>8</v>
      </c>
    </row>
    <row r="2556" spans="1:6" s="31" customFormat="1" ht="15.75" customHeight="1" x14ac:dyDescent="0.25">
      <c r="A2556" s="31">
        <v>2558</v>
      </c>
      <c r="B2556" s="36" t="s">
        <v>12744</v>
      </c>
      <c r="C2556" s="31">
        <v>3015</v>
      </c>
      <c r="D2556" s="36" t="s">
        <v>105</v>
      </c>
      <c r="E2556" s="36" t="s">
        <v>84</v>
      </c>
      <c r="F2556" s="31">
        <v>9</v>
      </c>
    </row>
    <row r="2557" spans="1:6" s="31" customFormat="1" ht="15.75" customHeight="1" x14ac:dyDescent="0.25">
      <c r="A2557" s="31">
        <v>2559</v>
      </c>
      <c r="B2557" s="36" t="s">
        <v>12745</v>
      </c>
      <c r="C2557" s="31">
        <v>2650</v>
      </c>
      <c r="D2557" s="36" t="s">
        <v>94</v>
      </c>
      <c r="E2557" s="36" t="s">
        <v>84</v>
      </c>
      <c r="F2557" s="31">
        <v>2</v>
      </c>
    </row>
    <row r="2558" spans="1:6" s="31" customFormat="1" ht="15.75" customHeight="1" x14ac:dyDescent="0.25">
      <c r="A2558" s="31">
        <v>2560</v>
      </c>
      <c r="B2558" s="36" t="s">
        <v>12746</v>
      </c>
      <c r="C2558" s="31">
        <v>2000</v>
      </c>
      <c r="D2558" s="36" t="s">
        <v>94</v>
      </c>
      <c r="E2558" s="36" t="s">
        <v>84</v>
      </c>
      <c r="F2558" s="31">
        <v>8</v>
      </c>
    </row>
    <row r="2559" spans="1:6" s="31" customFormat="1" ht="15.75" customHeight="1" x14ac:dyDescent="0.25">
      <c r="A2559" s="31">
        <v>2561</v>
      </c>
      <c r="B2559" s="36" t="s">
        <v>12747</v>
      </c>
      <c r="C2559" s="31">
        <v>4670</v>
      </c>
      <c r="D2559" s="36" t="s">
        <v>83</v>
      </c>
      <c r="E2559" s="36" t="s">
        <v>84</v>
      </c>
      <c r="F2559" s="31">
        <v>1</v>
      </c>
    </row>
    <row r="2560" spans="1:6" s="31" customFormat="1" ht="15.75" customHeight="1" x14ac:dyDescent="0.25">
      <c r="A2560" s="31">
        <v>2562</v>
      </c>
      <c r="B2560" s="36" t="s">
        <v>12748</v>
      </c>
      <c r="C2560" s="31">
        <v>3677</v>
      </c>
      <c r="D2560" s="36" t="s">
        <v>105</v>
      </c>
      <c r="E2560" s="36" t="s">
        <v>84</v>
      </c>
      <c r="F2560" s="31">
        <v>5</v>
      </c>
    </row>
    <row r="2561" spans="1:6" s="31" customFormat="1" ht="15.75" customHeight="1" x14ac:dyDescent="0.25">
      <c r="A2561" s="31">
        <v>2563</v>
      </c>
      <c r="B2561" s="36" t="s">
        <v>12749</v>
      </c>
      <c r="C2561" s="31">
        <v>2121</v>
      </c>
      <c r="D2561" s="36" t="s">
        <v>94</v>
      </c>
      <c r="E2561" s="36" t="s">
        <v>84</v>
      </c>
      <c r="F2561" s="31">
        <v>11</v>
      </c>
    </row>
    <row r="2562" spans="1:6" s="31" customFormat="1" ht="15.75" customHeight="1" x14ac:dyDescent="0.25">
      <c r="A2562" s="31">
        <v>2564</v>
      </c>
      <c r="B2562" s="36" t="s">
        <v>12750</v>
      </c>
      <c r="C2562" s="31">
        <v>2107</v>
      </c>
      <c r="D2562" s="36" t="s">
        <v>94</v>
      </c>
      <c r="E2562" s="36" t="s">
        <v>84</v>
      </c>
      <c r="F2562" s="31">
        <v>11</v>
      </c>
    </row>
    <row r="2563" spans="1:6" s="31" customFormat="1" ht="15.75" customHeight="1" x14ac:dyDescent="0.25">
      <c r="A2563" s="31">
        <v>2565</v>
      </c>
      <c r="B2563" s="36" t="s">
        <v>12751</v>
      </c>
      <c r="C2563" s="31">
        <v>2007</v>
      </c>
      <c r="D2563" s="36" t="s">
        <v>94</v>
      </c>
      <c r="E2563" s="36" t="s">
        <v>84</v>
      </c>
      <c r="F2563" s="31">
        <v>11</v>
      </c>
    </row>
    <row r="2564" spans="1:6" s="31" customFormat="1" ht="15.75" customHeight="1" x14ac:dyDescent="0.25">
      <c r="A2564" s="31">
        <v>2566</v>
      </c>
      <c r="B2564" s="36" t="s">
        <v>12752</v>
      </c>
      <c r="C2564" s="31">
        <v>3041</v>
      </c>
      <c r="D2564" s="36" t="s">
        <v>105</v>
      </c>
      <c r="E2564" s="36" t="s">
        <v>84</v>
      </c>
      <c r="F2564" s="31">
        <v>8</v>
      </c>
    </row>
    <row r="2565" spans="1:6" s="31" customFormat="1" ht="15.75" customHeight="1" x14ac:dyDescent="0.25">
      <c r="A2565" s="31">
        <v>2567</v>
      </c>
      <c r="B2565" s="36" t="s">
        <v>12753</v>
      </c>
      <c r="C2565" s="31">
        <v>2705</v>
      </c>
      <c r="D2565" s="36" t="s">
        <v>94</v>
      </c>
      <c r="E2565" s="36" t="s">
        <v>84</v>
      </c>
      <c r="F2565" s="31">
        <v>5</v>
      </c>
    </row>
    <row r="2566" spans="1:6" s="31" customFormat="1" ht="15.75" customHeight="1" x14ac:dyDescent="0.25">
      <c r="A2566" s="31">
        <v>2568</v>
      </c>
      <c r="B2566" s="36" t="s">
        <v>12754</v>
      </c>
      <c r="C2566" s="31">
        <v>3177</v>
      </c>
      <c r="D2566" s="36" t="s">
        <v>105</v>
      </c>
      <c r="E2566" s="36" t="s">
        <v>84</v>
      </c>
      <c r="F2566" s="31">
        <v>5</v>
      </c>
    </row>
    <row r="2567" spans="1:6" s="31" customFormat="1" ht="15.75" customHeight="1" x14ac:dyDescent="0.25">
      <c r="A2567" s="31">
        <v>2569</v>
      </c>
      <c r="B2567" s="36" t="s">
        <v>12755</v>
      </c>
      <c r="C2567" s="31">
        <v>2061</v>
      </c>
      <c r="D2567" s="36" t="s">
        <v>94</v>
      </c>
      <c r="E2567" s="36" t="s">
        <v>84</v>
      </c>
      <c r="F2567" s="31">
        <v>10</v>
      </c>
    </row>
    <row r="2568" spans="1:6" s="31" customFormat="1" ht="15.75" customHeight="1" x14ac:dyDescent="0.25">
      <c r="A2568" s="31">
        <v>2570</v>
      </c>
      <c r="B2568" s="36" t="s">
        <v>12756</v>
      </c>
      <c r="C2568" s="31">
        <v>4812</v>
      </c>
      <c r="D2568" s="36" t="s">
        <v>83</v>
      </c>
      <c r="E2568" s="36" t="s">
        <v>84</v>
      </c>
      <c r="F2568" s="31">
        <v>3</v>
      </c>
    </row>
    <row r="2569" spans="1:6" s="31" customFormat="1" ht="15.75" customHeight="1" x14ac:dyDescent="0.25">
      <c r="A2569" s="31">
        <v>2571</v>
      </c>
      <c r="B2569" s="36" t="s">
        <v>12757</v>
      </c>
      <c r="C2569" s="31">
        <v>2010</v>
      </c>
      <c r="D2569" s="36" t="s">
        <v>94</v>
      </c>
      <c r="E2569" s="36" t="s">
        <v>84</v>
      </c>
      <c r="F2569" s="31">
        <v>11</v>
      </c>
    </row>
    <row r="2570" spans="1:6" s="31" customFormat="1" ht="15.75" customHeight="1" x14ac:dyDescent="0.25">
      <c r="A2570" s="31">
        <v>2572</v>
      </c>
      <c r="B2570" s="36" t="s">
        <v>12758</v>
      </c>
      <c r="C2570" s="31">
        <v>2075</v>
      </c>
      <c r="D2570" s="36" t="s">
        <v>94</v>
      </c>
      <c r="E2570" s="36" t="s">
        <v>84</v>
      </c>
      <c r="F2570" s="31">
        <v>10</v>
      </c>
    </row>
    <row r="2571" spans="1:6" s="31" customFormat="1" ht="15.75" customHeight="1" x14ac:dyDescent="0.25">
      <c r="A2571" s="31">
        <v>2573</v>
      </c>
      <c r="B2571" s="36" t="s">
        <v>12759</v>
      </c>
      <c r="C2571" s="31">
        <v>2233</v>
      </c>
      <c r="D2571" s="36" t="s">
        <v>94</v>
      </c>
      <c r="E2571" s="36" t="s">
        <v>84</v>
      </c>
      <c r="F2571" s="31">
        <v>9</v>
      </c>
    </row>
    <row r="2572" spans="1:6" s="31" customFormat="1" ht="15.75" customHeight="1" x14ac:dyDescent="0.25">
      <c r="A2572" s="31">
        <v>2574</v>
      </c>
      <c r="B2572" s="36" t="s">
        <v>12760</v>
      </c>
      <c r="C2572" s="31">
        <v>2470</v>
      </c>
      <c r="D2572" s="36" t="s">
        <v>94</v>
      </c>
      <c r="E2572" s="36" t="s">
        <v>84</v>
      </c>
      <c r="F2572" s="31">
        <v>3</v>
      </c>
    </row>
    <row r="2573" spans="1:6" s="31" customFormat="1" ht="15.75" customHeight="1" x14ac:dyDescent="0.25">
      <c r="A2573" s="31">
        <v>2575</v>
      </c>
      <c r="B2573" s="36" t="s">
        <v>12761</v>
      </c>
      <c r="C2573" s="31">
        <v>2171</v>
      </c>
      <c r="D2573" s="36" t="s">
        <v>94</v>
      </c>
      <c r="E2573" s="36" t="s">
        <v>84</v>
      </c>
      <c r="F2573" s="31">
        <v>9</v>
      </c>
    </row>
    <row r="2574" spans="1:6" s="31" customFormat="1" ht="15.75" customHeight="1" x14ac:dyDescent="0.25">
      <c r="A2574" s="31">
        <v>2576</v>
      </c>
      <c r="B2574" s="36" t="s">
        <v>12762</v>
      </c>
      <c r="C2574" s="31">
        <v>2548</v>
      </c>
      <c r="D2574" s="36" t="s">
        <v>94</v>
      </c>
      <c r="E2574" s="36" t="s">
        <v>84</v>
      </c>
      <c r="F2574" s="31">
        <v>7</v>
      </c>
    </row>
    <row r="2575" spans="1:6" s="31" customFormat="1" ht="15.75" customHeight="1" x14ac:dyDescent="0.25">
      <c r="A2575" s="31">
        <v>2577</v>
      </c>
      <c r="B2575" s="36" t="s">
        <v>12763</v>
      </c>
      <c r="C2575" s="31">
        <v>2159</v>
      </c>
      <c r="D2575" s="36" t="s">
        <v>94</v>
      </c>
      <c r="E2575" s="36" t="s">
        <v>84</v>
      </c>
      <c r="F2575" s="31">
        <v>11</v>
      </c>
    </row>
    <row r="2576" spans="1:6" s="31" customFormat="1" ht="15.75" customHeight="1" x14ac:dyDescent="0.25">
      <c r="A2576" s="31">
        <v>2578</v>
      </c>
      <c r="B2576" s="36" t="s">
        <v>12764</v>
      </c>
      <c r="C2576" s="31">
        <v>4509</v>
      </c>
      <c r="D2576" s="36" t="s">
        <v>83</v>
      </c>
      <c r="E2576" s="36" t="s">
        <v>84</v>
      </c>
      <c r="F2576" s="31">
        <v>7</v>
      </c>
    </row>
    <row r="2577" spans="1:6" s="31" customFormat="1" ht="15.75" customHeight="1" x14ac:dyDescent="0.25">
      <c r="A2577" s="31">
        <v>2579</v>
      </c>
      <c r="B2577" s="36" t="s">
        <v>12765</v>
      </c>
      <c r="C2577" s="31">
        <v>3184</v>
      </c>
      <c r="D2577" s="36" t="s">
        <v>105</v>
      </c>
      <c r="E2577" s="36" t="s">
        <v>84</v>
      </c>
      <c r="F2577" s="31">
        <v>9</v>
      </c>
    </row>
    <row r="2578" spans="1:6" s="31" customFormat="1" ht="15.75" customHeight="1" x14ac:dyDescent="0.25">
      <c r="A2578" s="31">
        <v>2580</v>
      </c>
      <c r="B2578" s="36" t="s">
        <v>12766</v>
      </c>
      <c r="C2578" s="31">
        <v>3260</v>
      </c>
      <c r="D2578" s="36" t="s">
        <v>105</v>
      </c>
      <c r="E2578" s="36" t="s">
        <v>84</v>
      </c>
      <c r="F2578" s="31">
        <v>1</v>
      </c>
    </row>
    <row r="2579" spans="1:6" s="31" customFormat="1" ht="15.75" customHeight="1" x14ac:dyDescent="0.25">
      <c r="A2579" s="31">
        <v>2581</v>
      </c>
      <c r="B2579" s="36" t="s">
        <v>12767</v>
      </c>
      <c r="C2579" s="31">
        <v>2099</v>
      </c>
      <c r="D2579" s="36" t="s">
        <v>94</v>
      </c>
      <c r="E2579" s="36" t="s">
        <v>84</v>
      </c>
      <c r="F2579" s="31">
        <v>11</v>
      </c>
    </row>
    <row r="2580" spans="1:6" s="31" customFormat="1" ht="15.75" customHeight="1" x14ac:dyDescent="0.25">
      <c r="A2580" s="31">
        <v>2582</v>
      </c>
      <c r="B2580" s="36" t="s">
        <v>12768</v>
      </c>
      <c r="C2580" s="31">
        <v>4216</v>
      </c>
      <c r="D2580" s="36" t="s">
        <v>83</v>
      </c>
      <c r="E2580" s="36" t="s">
        <v>84</v>
      </c>
      <c r="F2580" s="31">
        <v>7</v>
      </c>
    </row>
    <row r="2581" spans="1:6" s="31" customFormat="1" ht="15.75" customHeight="1" x14ac:dyDescent="0.25">
      <c r="A2581" s="31">
        <v>2583</v>
      </c>
      <c r="B2581" s="36" t="s">
        <v>12769</v>
      </c>
      <c r="C2581" s="31">
        <v>2138</v>
      </c>
      <c r="D2581" s="36" t="s">
        <v>94</v>
      </c>
      <c r="E2581" s="36" t="s">
        <v>84</v>
      </c>
      <c r="F2581" s="31">
        <v>8</v>
      </c>
    </row>
    <row r="2582" spans="1:6" s="31" customFormat="1" ht="15.75" customHeight="1" x14ac:dyDescent="0.25">
      <c r="A2582" s="31">
        <v>2584</v>
      </c>
      <c r="B2582" s="36" t="s">
        <v>12770</v>
      </c>
      <c r="C2582" s="31">
        <v>2534</v>
      </c>
      <c r="D2582" s="36" t="s">
        <v>94</v>
      </c>
      <c r="E2582" s="36" t="s">
        <v>84</v>
      </c>
      <c r="F2582" s="31">
        <v>9</v>
      </c>
    </row>
    <row r="2583" spans="1:6" s="31" customFormat="1" ht="15.75" customHeight="1" x14ac:dyDescent="0.25">
      <c r="A2583" s="31">
        <v>2585</v>
      </c>
      <c r="B2583" s="36" t="s">
        <v>12771</v>
      </c>
      <c r="C2583" s="31">
        <v>4565</v>
      </c>
      <c r="D2583" s="36" t="s">
        <v>83</v>
      </c>
      <c r="E2583" s="36" t="s">
        <v>84</v>
      </c>
      <c r="F2583" s="31">
        <v>7</v>
      </c>
    </row>
    <row r="2584" spans="1:6" s="31" customFormat="1" ht="15.75" customHeight="1" x14ac:dyDescent="0.25">
      <c r="A2584" s="31">
        <v>2586</v>
      </c>
      <c r="B2584" s="36" t="s">
        <v>12772</v>
      </c>
      <c r="C2584" s="31">
        <v>2032</v>
      </c>
      <c r="D2584" s="36" t="s">
        <v>94</v>
      </c>
      <c r="E2584" s="36" t="s">
        <v>84</v>
      </c>
      <c r="F2584" s="31">
        <v>8</v>
      </c>
    </row>
    <row r="2585" spans="1:6" s="31" customFormat="1" ht="15.75" customHeight="1" x14ac:dyDescent="0.25">
      <c r="A2585" s="31">
        <v>2587</v>
      </c>
      <c r="B2585" s="36" t="s">
        <v>12773</v>
      </c>
      <c r="C2585" s="31">
        <v>4812</v>
      </c>
      <c r="D2585" s="36" t="s">
        <v>83</v>
      </c>
      <c r="E2585" s="36" t="s">
        <v>84</v>
      </c>
      <c r="F2585" s="31">
        <v>5</v>
      </c>
    </row>
    <row r="2586" spans="1:6" s="31" customFormat="1" ht="15.75" customHeight="1" x14ac:dyDescent="0.25">
      <c r="A2586" s="31">
        <v>2588</v>
      </c>
      <c r="B2586" s="36" t="s">
        <v>12774</v>
      </c>
      <c r="C2586" s="31">
        <v>2034</v>
      </c>
      <c r="D2586" s="36" t="s">
        <v>94</v>
      </c>
      <c r="E2586" s="36" t="s">
        <v>84</v>
      </c>
      <c r="F2586" s="31">
        <v>10</v>
      </c>
    </row>
    <row r="2587" spans="1:6" s="31" customFormat="1" ht="15.75" customHeight="1" x14ac:dyDescent="0.25">
      <c r="A2587" s="31">
        <v>2589</v>
      </c>
      <c r="B2587" s="36" t="s">
        <v>12775</v>
      </c>
      <c r="C2587" s="31">
        <v>4218</v>
      </c>
      <c r="D2587" s="36" t="s">
        <v>83</v>
      </c>
      <c r="E2587" s="36" t="s">
        <v>84</v>
      </c>
      <c r="F2587" s="31">
        <v>10</v>
      </c>
    </row>
    <row r="2588" spans="1:6" s="31" customFormat="1" ht="15.75" customHeight="1" x14ac:dyDescent="0.25">
      <c r="A2588" s="31">
        <v>2590</v>
      </c>
      <c r="B2588" s="36" t="s">
        <v>12776</v>
      </c>
      <c r="C2588" s="31">
        <v>2102</v>
      </c>
      <c r="D2588" s="36" t="s">
        <v>94</v>
      </c>
      <c r="E2588" s="36" t="s">
        <v>84</v>
      </c>
      <c r="F2588" s="31">
        <v>11</v>
      </c>
    </row>
    <row r="2589" spans="1:6" s="31" customFormat="1" ht="15.75" customHeight="1" x14ac:dyDescent="0.25">
      <c r="A2589" s="31">
        <v>2591</v>
      </c>
      <c r="B2589" s="36" t="s">
        <v>12777</v>
      </c>
      <c r="C2589" s="31">
        <v>2021</v>
      </c>
      <c r="D2589" s="36" t="s">
        <v>94</v>
      </c>
      <c r="E2589" s="36" t="s">
        <v>84</v>
      </c>
      <c r="F2589" s="31">
        <v>12</v>
      </c>
    </row>
    <row r="2590" spans="1:6" s="31" customFormat="1" ht="15.75" customHeight="1" x14ac:dyDescent="0.25">
      <c r="A2590" s="31">
        <v>2592</v>
      </c>
      <c r="B2590" s="36" t="s">
        <v>12778</v>
      </c>
      <c r="C2590" s="31">
        <v>3977</v>
      </c>
      <c r="D2590" s="36" t="s">
        <v>105</v>
      </c>
      <c r="E2590" s="36" t="s">
        <v>84</v>
      </c>
      <c r="F2590" s="31">
        <v>5</v>
      </c>
    </row>
    <row r="2591" spans="1:6" s="31" customFormat="1" ht="15.75" customHeight="1" x14ac:dyDescent="0.25">
      <c r="A2591" s="31">
        <v>2593</v>
      </c>
      <c r="B2591" s="36" t="s">
        <v>12779</v>
      </c>
      <c r="C2591" s="31">
        <v>2870</v>
      </c>
      <c r="D2591" s="36" t="s">
        <v>94</v>
      </c>
      <c r="E2591" s="36" t="s">
        <v>84</v>
      </c>
      <c r="F2591" s="31">
        <v>4</v>
      </c>
    </row>
    <row r="2592" spans="1:6" s="31" customFormat="1" ht="15.75" customHeight="1" x14ac:dyDescent="0.25">
      <c r="A2592" s="31">
        <v>2594</v>
      </c>
      <c r="B2592" s="36" t="s">
        <v>12780</v>
      </c>
      <c r="C2592" s="31">
        <v>2197</v>
      </c>
      <c r="D2592" s="36" t="s">
        <v>94</v>
      </c>
      <c r="E2592" s="36" t="s">
        <v>84</v>
      </c>
      <c r="F2592" s="31">
        <v>9</v>
      </c>
    </row>
    <row r="2593" spans="1:6" s="31" customFormat="1" ht="15.75" customHeight="1" x14ac:dyDescent="0.25">
      <c r="A2593" s="31">
        <v>2595</v>
      </c>
      <c r="B2593" s="36" t="s">
        <v>12781</v>
      </c>
      <c r="C2593" s="31">
        <v>4152</v>
      </c>
      <c r="D2593" s="36" t="s">
        <v>83</v>
      </c>
      <c r="E2593" s="36" t="s">
        <v>84</v>
      </c>
      <c r="F2593" s="31">
        <v>6</v>
      </c>
    </row>
    <row r="2594" spans="1:6" s="31" customFormat="1" ht="15.75" customHeight="1" x14ac:dyDescent="0.25">
      <c r="A2594" s="31">
        <v>2596</v>
      </c>
      <c r="B2594" s="36" t="s">
        <v>12782</v>
      </c>
      <c r="C2594" s="31">
        <v>2280</v>
      </c>
      <c r="D2594" s="36" t="s">
        <v>94</v>
      </c>
      <c r="E2594" s="36" t="s">
        <v>84</v>
      </c>
      <c r="F2594" s="31">
        <v>7</v>
      </c>
    </row>
    <row r="2595" spans="1:6" s="31" customFormat="1" ht="15.75" customHeight="1" x14ac:dyDescent="0.25">
      <c r="A2595" s="31">
        <v>2597</v>
      </c>
      <c r="B2595" s="36" t="s">
        <v>12783</v>
      </c>
      <c r="C2595" s="31">
        <v>4217</v>
      </c>
      <c r="D2595" s="36" t="s">
        <v>83</v>
      </c>
      <c r="E2595" s="36" t="s">
        <v>84</v>
      </c>
      <c r="F2595" s="31">
        <v>10</v>
      </c>
    </row>
    <row r="2596" spans="1:6" s="31" customFormat="1" ht="15.75" customHeight="1" x14ac:dyDescent="0.25">
      <c r="A2596" s="31">
        <v>2598</v>
      </c>
      <c r="B2596" s="36" t="s">
        <v>12784</v>
      </c>
      <c r="C2596" s="31">
        <v>2204</v>
      </c>
      <c r="D2596" s="36" t="s">
        <v>94</v>
      </c>
      <c r="E2596" s="36" t="s">
        <v>84</v>
      </c>
      <c r="F2596" s="31">
        <v>8</v>
      </c>
    </row>
    <row r="2597" spans="1:6" s="31" customFormat="1" ht="15.75" customHeight="1" x14ac:dyDescent="0.25">
      <c r="A2597" s="31">
        <v>2599</v>
      </c>
      <c r="B2597" s="36" t="s">
        <v>12785</v>
      </c>
      <c r="C2597" s="31">
        <v>3910</v>
      </c>
      <c r="D2597" s="36" t="s">
        <v>105</v>
      </c>
      <c r="E2597" s="36" t="s">
        <v>84</v>
      </c>
      <c r="F2597" s="31">
        <v>9</v>
      </c>
    </row>
    <row r="2598" spans="1:6" s="31" customFormat="1" ht="15.75" customHeight="1" x14ac:dyDescent="0.25">
      <c r="A2598" s="31">
        <v>2600</v>
      </c>
      <c r="B2598" s="36" t="s">
        <v>12786</v>
      </c>
      <c r="C2598" s="31">
        <v>4116</v>
      </c>
      <c r="D2598" s="36" t="s">
        <v>83</v>
      </c>
      <c r="E2598" s="36" t="s">
        <v>84</v>
      </c>
      <c r="F2598" s="31">
        <v>9</v>
      </c>
    </row>
    <row r="2599" spans="1:6" s="31" customFormat="1" ht="15.75" customHeight="1" x14ac:dyDescent="0.25">
      <c r="A2599" s="31">
        <v>2601</v>
      </c>
      <c r="B2599" s="36" t="s">
        <v>12787</v>
      </c>
      <c r="C2599" s="31">
        <v>2315</v>
      </c>
      <c r="D2599" s="36" t="s">
        <v>94</v>
      </c>
      <c r="E2599" s="36" t="s">
        <v>84</v>
      </c>
      <c r="F2599" s="31">
        <v>7</v>
      </c>
    </row>
    <row r="2600" spans="1:6" s="31" customFormat="1" ht="15.75" customHeight="1" x14ac:dyDescent="0.25">
      <c r="A2600" s="31">
        <v>2602</v>
      </c>
      <c r="B2600" s="36" t="s">
        <v>12788</v>
      </c>
      <c r="C2600" s="31">
        <v>2066</v>
      </c>
      <c r="D2600" s="36" t="s">
        <v>94</v>
      </c>
      <c r="E2600" s="36" t="s">
        <v>84</v>
      </c>
      <c r="F2600" s="31">
        <v>12</v>
      </c>
    </row>
    <row r="2601" spans="1:6" s="31" customFormat="1" ht="15.75" customHeight="1" x14ac:dyDescent="0.25">
      <c r="A2601" s="31">
        <v>2603</v>
      </c>
      <c r="B2601" s="36" t="s">
        <v>12789</v>
      </c>
      <c r="C2601" s="31">
        <v>3146</v>
      </c>
      <c r="D2601" s="36" t="s">
        <v>105</v>
      </c>
      <c r="E2601" s="36" t="s">
        <v>84</v>
      </c>
      <c r="F2601" s="31">
        <v>11</v>
      </c>
    </row>
    <row r="2602" spans="1:6" s="31" customFormat="1" ht="15.75" customHeight="1" x14ac:dyDescent="0.25">
      <c r="A2602" s="31">
        <v>2604</v>
      </c>
      <c r="B2602" s="36" t="s">
        <v>12790</v>
      </c>
      <c r="C2602" s="31">
        <v>3185</v>
      </c>
      <c r="D2602" s="36" t="s">
        <v>105</v>
      </c>
      <c r="E2602" s="36" t="s">
        <v>84</v>
      </c>
      <c r="F2602" s="31">
        <v>9</v>
      </c>
    </row>
    <row r="2603" spans="1:6" s="31" customFormat="1" ht="15.75" customHeight="1" x14ac:dyDescent="0.25">
      <c r="A2603" s="31">
        <v>2605</v>
      </c>
      <c r="B2603" s="36" t="s">
        <v>12791</v>
      </c>
      <c r="C2603" s="31">
        <v>3618</v>
      </c>
      <c r="D2603" s="36" t="s">
        <v>105</v>
      </c>
      <c r="E2603" s="36" t="s">
        <v>84</v>
      </c>
      <c r="F2603" s="31">
        <v>1</v>
      </c>
    </row>
    <row r="2604" spans="1:6" s="31" customFormat="1" ht="15.75" customHeight="1" x14ac:dyDescent="0.25">
      <c r="A2604" s="31">
        <v>2606</v>
      </c>
      <c r="B2604" s="36" t="s">
        <v>12792</v>
      </c>
      <c r="C2604" s="31">
        <v>2093</v>
      </c>
      <c r="D2604" s="36" t="s">
        <v>94</v>
      </c>
      <c r="E2604" s="36" t="s">
        <v>84</v>
      </c>
      <c r="F2604" s="31">
        <v>10</v>
      </c>
    </row>
    <row r="2605" spans="1:6" s="31" customFormat="1" ht="15.75" customHeight="1" x14ac:dyDescent="0.25">
      <c r="A2605" s="31">
        <v>2607</v>
      </c>
      <c r="B2605" s="36" t="s">
        <v>12793</v>
      </c>
      <c r="C2605" s="31">
        <v>3071</v>
      </c>
      <c r="D2605" s="36" t="s">
        <v>105</v>
      </c>
      <c r="E2605" s="36" t="s">
        <v>84</v>
      </c>
      <c r="F2605" s="31">
        <v>10</v>
      </c>
    </row>
    <row r="2606" spans="1:6" s="31" customFormat="1" ht="15.75" customHeight="1" x14ac:dyDescent="0.25">
      <c r="A2606" s="31">
        <v>2608</v>
      </c>
      <c r="B2606" s="36" t="s">
        <v>12794</v>
      </c>
      <c r="C2606" s="31">
        <v>3127</v>
      </c>
      <c r="D2606" s="36" t="s">
        <v>105</v>
      </c>
      <c r="E2606" s="36" t="s">
        <v>84</v>
      </c>
      <c r="F2606" s="31">
        <v>12</v>
      </c>
    </row>
    <row r="2607" spans="1:6" s="31" customFormat="1" ht="15.75" customHeight="1" x14ac:dyDescent="0.25">
      <c r="A2607" s="31">
        <v>2609</v>
      </c>
      <c r="B2607" s="36" t="s">
        <v>12795</v>
      </c>
      <c r="C2607" s="31">
        <v>2287</v>
      </c>
      <c r="D2607" s="36" t="s">
        <v>94</v>
      </c>
      <c r="E2607" s="36" t="s">
        <v>84</v>
      </c>
      <c r="F2607" s="31">
        <v>6</v>
      </c>
    </row>
    <row r="2608" spans="1:6" s="31" customFormat="1" ht="15.75" customHeight="1" x14ac:dyDescent="0.25">
      <c r="A2608" s="31">
        <v>2610</v>
      </c>
      <c r="B2608" s="36" t="s">
        <v>12796</v>
      </c>
      <c r="C2608" s="31">
        <v>4507</v>
      </c>
      <c r="D2608" s="36" t="s">
        <v>83</v>
      </c>
      <c r="E2608" s="36" t="s">
        <v>84</v>
      </c>
      <c r="F2608" s="31">
        <v>7</v>
      </c>
    </row>
    <row r="2609" spans="1:6" s="31" customFormat="1" ht="15.75" customHeight="1" x14ac:dyDescent="0.25">
      <c r="A2609" s="31">
        <v>2611</v>
      </c>
      <c r="B2609" s="36" t="s">
        <v>12797</v>
      </c>
      <c r="C2609" s="31">
        <v>2218</v>
      </c>
      <c r="D2609" s="36" t="s">
        <v>94</v>
      </c>
      <c r="E2609" s="36" t="s">
        <v>84</v>
      </c>
      <c r="F2609" s="31">
        <v>10</v>
      </c>
    </row>
    <row r="2610" spans="1:6" s="31" customFormat="1" ht="15.75" customHeight="1" x14ac:dyDescent="0.25">
      <c r="A2610" s="31">
        <v>2612</v>
      </c>
      <c r="B2610" s="36" t="s">
        <v>12798</v>
      </c>
      <c r="C2610" s="31">
        <v>2450</v>
      </c>
      <c r="D2610" s="36" t="s">
        <v>94</v>
      </c>
      <c r="E2610" s="36" t="s">
        <v>84</v>
      </c>
      <c r="F2610" s="31">
        <v>9</v>
      </c>
    </row>
    <row r="2611" spans="1:6" s="31" customFormat="1" ht="15.75" customHeight="1" x14ac:dyDescent="0.25">
      <c r="A2611" s="31">
        <v>2613</v>
      </c>
      <c r="B2611" s="36" t="s">
        <v>12799</v>
      </c>
      <c r="C2611" s="31">
        <v>2087</v>
      </c>
      <c r="D2611" s="36" t="s">
        <v>94</v>
      </c>
      <c r="E2611" s="36" t="s">
        <v>84</v>
      </c>
      <c r="F2611" s="31">
        <v>11</v>
      </c>
    </row>
    <row r="2612" spans="1:6" s="31" customFormat="1" ht="15.75" customHeight="1" x14ac:dyDescent="0.25">
      <c r="A2612" s="31">
        <v>2614</v>
      </c>
      <c r="B2612" s="36" t="s">
        <v>12800</v>
      </c>
      <c r="C2612" s="31">
        <v>3000</v>
      </c>
      <c r="D2612" s="36" t="s">
        <v>105</v>
      </c>
      <c r="E2612" s="36" t="s">
        <v>84</v>
      </c>
      <c r="F2612" s="31">
        <v>7</v>
      </c>
    </row>
    <row r="2613" spans="1:6" s="31" customFormat="1" ht="15.75" customHeight="1" x14ac:dyDescent="0.25">
      <c r="A2613" s="31">
        <v>2615</v>
      </c>
      <c r="B2613" s="36" t="s">
        <v>12801</v>
      </c>
      <c r="C2613" s="31">
        <v>2580</v>
      </c>
      <c r="D2613" s="36" t="s">
        <v>94</v>
      </c>
      <c r="E2613" s="36" t="s">
        <v>84</v>
      </c>
      <c r="F2613" s="31">
        <v>7</v>
      </c>
    </row>
    <row r="2614" spans="1:6" s="31" customFormat="1" ht="15.75" customHeight="1" x14ac:dyDescent="0.25">
      <c r="A2614" s="31">
        <v>2616</v>
      </c>
      <c r="B2614" s="36" t="s">
        <v>12802</v>
      </c>
      <c r="C2614" s="31">
        <v>2162</v>
      </c>
      <c r="D2614" s="36" t="s">
        <v>94</v>
      </c>
      <c r="E2614" s="36" t="s">
        <v>84</v>
      </c>
      <c r="F2614" s="31">
        <v>9</v>
      </c>
    </row>
    <row r="2615" spans="1:6" s="31" customFormat="1" ht="15.75" customHeight="1" x14ac:dyDescent="0.25">
      <c r="A2615" s="31">
        <v>2617</v>
      </c>
      <c r="B2615" s="36" t="s">
        <v>12803</v>
      </c>
      <c r="C2615" s="31">
        <v>2147</v>
      </c>
      <c r="D2615" s="36" t="s">
        <v>94</v>
      </c>
      <c r="E2615" s="36" t="s">
        <v>84</v>
      </c>
      <c r="F2615" s="31">
        <v>9</v>
      </c>
    </row>
    <row r="2616" spans="1:6" s="31" customFormat="1" ht="15.75" customHeight="1" x14ac:dyDescent="0.25">
      <c r="A2616" s="31">
        <v>2618</v>
      </c>
      <c r="B2616" s="36" t="s">
        <v>12804</v>
      </c>
      <c r="C2616" s="31">
        <v>2780</v>
      </c>
      <c r="D2616" s="36" t="s">
        <v>94</v>
      </c>
      <c r="E2616" s="36" t="s">
        <v>84</v>
      </c>
      <c r="F2616" s="31">
        <v>8</v>
      </c>
    </row>
    <row r="2617" spans="1:6" s="31" customFormat="1" ht="15.75" customHeight="1" x14ac:dyDescent="0.25">
      <c r="A2617" s="31">
        <v>2619</v>
      </c>
      <c r="B2617" s="36" t="s">
        <v>12805</v>
      </c>
      <c r="C2617" s="31">
        <v>4570</v>
      </c>
      <c r="D2617" s="36" t="s">
        <v>83</v>
      </c>
      <c r="E2617" s="36" t="s">
        <v>84</v>
      </c>
      <c r="F2617" s="31">
        <v>3</v>
      </c>
    </row>
    <row r="2618" spans="1:6" s="31" customFormat="1" ht="15.75" customHeight="1" x14ac:dyDescent="0.25">
      <c r="A2618" s="31">
        <v>2620</v>
      </c>
      <c r="B2618" s="36" t="s">
        <v>12806</v>
      </c>
      <c r="C2618" s="31">
        <v>2190</v>
      </c>
      <c r="D2618" s="36" t="s">
        <v>94</v>
      </c>
      <c r="E2618" s="36" t="s">
        <v>84</v>
      </c>
      <c r="F2618" s="31">
        <v>10</v>
      </c>
    </row>
    <row r="2619" spans="1:6" s="31" customFormat="1" ht="15.75" customHeight="1" x14ac:dyDescent="0.25">
      <c r="A2619" s="31">
        <v>2621</v>
      </c>
      <c r="B2619" s="36" t="s">
        <v>12807</v>
      </c>
      <c r="C2619" s="31">
        <v>2167</v>
      </c>
      <c r="D2619" s="36" t="s">
        <v>94</v>
      </c>
      <c r="E2619" s="36" t="s">
        <v>84</v>
      </c>
      <c r="F2619" s="31">
        <v>7</v>
      </c>
    </row>
    <row r="2620" spans="1:6" s="31" customFormat="1" ht="15.75" customHeight="1" x14ac:dyDescent="0.25">
      <c r="A2620" s="31">
        <v>2622</v>
      </c>
      <c r="B2620" s="36" t="s">
        <v>12808</v>
      </c>
      <c r="C2620" s="31">
        <v>4405</v>
      </c>
      <c r="D2620" s="36" t="s">
        <v>83</v>
      </c>
      <c r="E2620" s="36" t="s">
        <v>84</v>
      </c>
      <c r="F2620" s="31">
        <v>1</v>
      </c>
    </row>
    <row r="2621" spans="1:6" s="31" customFormat="1" ht="15.75" customHeight="1" x14ac:dyDescent="0.25">
      <c r="A2621" s="31">
        <v>2623</v>
      </c>
      <c r="B2621" s="36" t="s">
        <v>12809</v>
      </c>
      <c r="C2621" s="31">
        <v>2445</v>
      </c>
      <c r="D2621" s="36" t="s">
        <v>94</v>
      </c>
      <c r="E2621" s="36" t="s">
        <v>84</v>
      </c>
      <c r="F2621" s="31">
        <v>7</v>
      </c>
    </row>
    <row r="2622" spans="1:6" s="31" customFormat="1" ht="15.75" customHeight="1" x14ac:dyDescent="0.25">
      <c r="A2622" s="31">
        <v>2624</v>
      </c>
      <c r="B2622" s="36" t="s">
        <v>12810</v>
      </c>
      <c r="C2622" s="31">
        <v>3977</v>
      </c>
      <c r="D2622" s="36" t="s">
        <v>105</v>
      </c>
      <c r="E2622" s="36" t="s">
        <v>84</v>
      </c>
      <c r="F2622" s="31">
        <v>7</v>
      </c>
    </row>
    <row r="2623" spans="1:6" s="31" customFormat="1" ht="15.75" customHeight="1" x14ac:dyDescent="0.25">
      <c r="A2623" s="31">
        <v>2625</v>
      </c>
      <c r="B2623" s="36" t="s">
        <v>12811</v>
      </c>
      <c r="C2623" s="31">
        <v>3810</v>
      </c>
      <c r="D2623" s="36" t="s">
        <v>105</v>
      </c>
      <c r="E2623" s="36" t="s">
        <v>84</v>
      </c>
      <c r="F2623" s="31">
        <v>6</v>
      </c>
    </row>
    <row r="2624" spans="1:6" s="31" customFormat="1" ht="15.75" customHeight="1" x14ac:dyDescent="0.25">
      <c r="A2624" s="31">
        <v>2626</v>
      </c>
      <c r="B2624" s="36" t="s">
        <v>12812</v>
      </c>
      <c r="C2624" s="31">
        <v>2462</v>
      </c>
      <c r="D2624" s="36" t="s">
        <v>94</v>
      </c>
      <c r="E2624" s="36" t="s">
        <v>84</v>
      </c>
      <c r="F2624" s="31">
        <v>5</v>
      </c>
    </row>
    <row r="2625" spans="1:6" s="31" customFormat="1" ht="15.75" customHeight="1" x14ac:dyDescent="0.25">
      <c r="A2625" s="31">
        <v>2627</v>
      </c>
      <c r="B2625" s="36" t="s">
        <v>12813</v>
      </c>
      <c r="C2625" s="31">
        <v>2753</v>
      </c>
      <c r="D2625" s="36" t="s">
        <v>94</v>
      </c>
      <c r="E2625" s="36" t="s">
        <v>84</v>
      </c>
      <c r="F2625" s="31">
        <v>7</v>
      </c>
    </row>
    <row r="2626" spans="1:6" s="31" customFormat="1" ht="15.75" customHeight="1" x14ac:dyDescent="0.25">
      <c r="A2626" s="31">
        <v>2628</v>
      </c>
      <c r="B2626" s="36" t="s">
        <v>12814</v>
      </c>
      <c r="C2626" s="31">
        <v>2567</v>
      </c>
      <c r="D2626" s="36" t="s">
        <v>94</v>
      </c>
      <c r="E2626" s="36" t="s">
        <v>84</v>
      </c>
      <c r="F2626" s="31">
        <v>7</v>
      </c>
    </row>
    <row r="2627" spans="1:6" s="31" customFormat="1" ht="15.75" customHeight="1" x14ac:dyDescent="0.25">
      <c r="A2627" s="31">
        <v>2629</v>
      </c>
      <c r="B2627" s="36" t="s">
        <v>12815</v>
      </c>
      <c r="C2627" s="31">
        <v>2000</v>
      </c>
      <c r="D2627" s="36" t="s">
        <v>94</v>
      </c>
      <c r="E2627" s="36" t="s">
        <v>84</v>
      </c>
      <c r="F2627" s="31">
        <v>9</v>
      </c>
    </row>
    <row r="2628" spans="1:6" s="31" customFormat="1" ht="15.75" customHeight="1" x14ac:dyDescent="0.25">
      <c r="A2628" s="31">
        <v>2630</v>
      </c>
      <c r="B2628" s="36" t="s">
        <v>12816</v>
      </c>
      <c r="C2628" s="31">
        <v>2304</v>
      </c>
      <c r="D2628" s="36" t="s">
        <v>94</v>
      </c>
      <c r="E2628" s="36" t="s">
        <v>84</v>
      </c>
      <c r="F2628" s="31">
        <v>5</v>
      </c>
    </row>
    <row r="2629" spans="1:6" s="31" customFormat="1" ht="15.75" customHeight="1" x14ac:dyDescent="0.25">
      <c r="A2629" s="31">
        <v>2631</v>
      </c>
      <c r="B2629" s="36" t="s">
        <v>12817</v>
      </c>
      <c r="C2629" s="31">
        <v>2759</v>
      </c>
      <c r="D2629" s="36" t="s">
        <v>94</v>
      </c>
      <c r="E2629" s="36" t="s">
        <v>84</v>
      </c>
      <c r="F2629" s="31">
        <v>8</v>
      </c>
    </row>
    <row r="2630" spans="1:6" s="31" customFormat="1" ht="15.75" customHeight="1" x14ac:dyDescent="0.25">
      <c r="A2630" s="31">
        <v>2632</v>
      </c>
      <c r="B2630" s="36" t="s">
        <v>12818</v>
      </c>
      <c r="C2630" s="31">
        <v>2113</v>
      </c>
      <c r="D2630" s="36" t="s">
        <v>94</v>
      </c>
      <c r="E2630" s="36" t="s">
        <v>84</v>
      </c>
      <c r="F2630" s="31">
        <v>9</v>
      </c>
    </row>
    <row r="2631" spans="1:6" s="31" customFormat="1" ht="15.75" customHeight="1" x14ac:dyDescent="0.25">
      <c r="A2631" s="31">
        <v>2633</v>
      </c>
      <c r="B2631" s="36" t="s">
        <v>12819</v>
      </c>
      <c r="C2631" s="31">
        <v>2871</v>
      </c>
      <c r="D2631" s="36" t="s">
        <v>94</v>
      </c>
      <c r="E2631" s="36" t="s">
        <v>84</v>
      </c>
      <c r="F2631" s="31">
        <v>1</v>
      </c>
    </row>
    <row r="2632" spans="1:6" s="31" customFormat="1" ht="15.75" customHeight="1" x14ac:dyDescent="0.25">
      <c r="A2632" s="31">
        <v>2634</v>
      </c>
      <c r="B2632" s="36" t="s">
        <v>12820</v>
      </c>
      <c r="C2632" s="31">
        <v>2034</v>
      </c>
      <c r="D2632" s="36" t="s">
        <v>94</v>
      </c>
      <c r="E2632" s="36" t="s">
        <v>84</v>
      </c>
      <c r="F2632" s="31">
        <v>12</v>
      </c>
    </row>
    <row r="2633" spans="1:6" s="31" customFormat="1" ht="15.75" customHeight="1" x14ac:dyDescent="0.25">
      <c r="A2633" s="31">
        <v>2635</v>
      </c>
      <c r="B2633" s="36" t="s">
        <v>12821</v>
      </c>
      <c r="C2633" s="31">
        <v>3279</v>
      </c>
      <c r="D2633" s="36" t="s">
        <v>105</v>
      </c>
      <c r="E2633" s="36" t="s">
        <v>84</v>
      </c>
      <c r="F2633" s="31">
        <v>8</v>
      </c>
    </row>
    <row r="2634" spans="1:6" s="31" customFormat="1" ht="15.75" customHeight="1" x14ac:dyDescent="0.25">
      <c r="A2634" s="31">
        <v>2636</v>
      </c>
      <c r="B2634" s="36" t="s">
        <v>12822</v>
      </c>
      <c r="C2634" s="31">
        <v>2000</v>
      </c>
      <c r="D2634" s="36" t="s">
        <v>94</v>
      </c>
      <c r="E2634" s="36" t="s">
        <v>84</v>
      </c>
      <c r="F2634" s="31">
        <v>10</v>
      </c>
    </row>
    <row r="2635" spans="1:6" s="31" customFormat="1" ht="15.75" customHeight="1" x14ac:dyDescent="0.25">
      <c r="A2635" s="31">
        <v>2637</v>
      </c>
      <c r="B2635" s="36" t="s">
        <v>12823</v>
      </c>
      <c r="C2635" s="31">
        <v>2100</v>
      </c>
      <c r="D2635" s="36" t="s">
        <v>94</v>
      </c>
      <c r="E2635" s="36" t="s">
        <v>84</v>
      </c>
      <c r="F2635" s="31">
        <v>10</v>
      </c>
    </row>
    <row r="2636" spans="1:6" s="31" customFormat="1" ht="15.75" customHeight="1" x14ac:dyDescent="0.25">
      <c r="A2636" s="31">
        <v>2638</v>
      </c>
      <c r="B2636" s="36" t="s">
        <v>12824</v>
      </c>
      <c r="C2636" s="31">
        <v>2100</v>
      </c>
      <c r="D2636" s="36" t="s">
        <v>94</v>
      </c>
      <c r="E2636" s="36" t="s">
        <v>84</v>
      </c>
      <c r="F2636" s="31">
        <v>11</v>
      </c>
    </row>
    <row r="2637" spans="1:6" s="31" customFormat="1" ht="15.75" customHeight="1" x14ac:dyDescent="0.25">
      <c r="A2637" s="31">
        <v>2639</v>
      </c>
      <c r="B2637" s="36" t="s">
        <v>12825</v>
      </c>
      <c r="C2637" s="31">
        <v>4503</v>
      </c>
      <c r="D2637" s="36" t="s">
        <v>83</v>
      </c>
      <c r="E2637" s="36" t="s">
        <v>84</v>
      </c>
      <c r="F2637" s="31">
        <v>6</v>
      </c>
    </row>
    <row r="2638" spans="1:6" s="31" customFormat="1" ht="15.75" customHeight="1" x14ac:dyDescent="0.25">
      <c r="A2638" s="31">
        <v>2640</v>
      </c>
      <c r="B2638" s="36" t="s">
        <v>12826</v>
      </c>
      <c r="C2638" s="31">
        <v>3147</v>
      </c>
      <c r="D2638" s="36" t="s">
        <v>105</v>
      </c>
      <c r="E2638" s="36" t="s">
        <v>84</v>
      </c>
      <c r="F2638" s="31">
        <v>10</v>
      </c>
    </row>
    <row r="2639" spans="1:6" s="31" customFormat="1" ht="15.75" customHeight="1" x14ac:dyDescent="0.25">
      <c r="A2639" s="31">
        <v>2641</v>
      </c>
      <c r="B2639" s="36" t="s">
        <v>12827</v>
      </c>
      <c r="C2639" s="31">
        <v>2031</v>
      </c>
      <c r="D2639" s="36" t="s">
        <v>94</v>
      </c>
      <c r="E2639" s="36" t="s">
        <v>84</v>
      </c>
      <c r="F2639" s="31">
        <v>12</v>
      </c>
    </row>
    <row r="2640" spans="1:6" s="31" customFormat="1" ht="15.75" customHeight="1" x14ac:dyDescent="0.25">
      <c r="A2640" s="31">
        <v>2642</v>
      </c>
      <c r="B2640" s="36" t="s">
        <v>12828</v>
      </c>
      <c r="C2640" s="31">
        <v>4106</v>
      </c>
      <c r="D2640" s="36" t="s">
        <v>83</v>
      </c>
      <c r="E2640" s="36" t="s">
        <v>84</v>
      </c>
      <c r="F2640" s="31">
        <v>5</v>
      </c>
    </row>
    <row r="2641" spans="1:6" s="31" customFormat="1" ht="15.75" customHeight="1" x14ac:dyDescent="0.25">
      <c r="A2641" s="31">
        <v>2643</v>
      </c>
      <c r="B2641" s="36" t="s">
        <v>12829</v>
      </c>
      <c r="C2641" s="31">
        <v>4352</v>
      </c>
      <c r="D2641" s="36" t="s">
        <v>83</v>
      </c>
      <c r="E2641" s="36" t="s">
        <v>84</v>
      </c>
      <c r="F2641" s="31">
        <v>5</v>
      </c>
    </row>
    <row r="2642" spans="1:6" s="31" customFormat="1" ht="15.75" customHeight="1" x14ac:dyDescent="0.25">
      <c r="A2642" s="31">
        <v>2644</v>
      </c>
      <c r="B2642" s="36" t="s">
        <v>12830</v>
      </c>
      <c r="C2642" s="31">
        <v>3141</v>
      </c>
      <c r="D2642" s="36" t="s">
        <v>105</v>
      </c>
      <c r="E2642" s="36" t="s">
        <v>84</v>
      </c>
      <c r="F2642" s="31">
        <v>7</v>
      </c>
    </row>
    <row r="2643" spans="1:6" s="31" customFormat="1" ht="15.75" customHeight="1" x14ac:dyDescent="0.25">
      <c r="A2643" s="31">
        <v>2645</v>
      </c>
      <c r="B2643" s="36" t="s">
        <v>12831</v>
      </c>
      <c r="C2643" s="31">
        <v>2135</v>
      </c>
      <c r="D2643" s="36" t="s">
        <v>94</v>
      </c>
      <c r="E2643" s="36" t="s">
        <v>84</v>
      </c>
      <c r="F2643" s="31">
        <v>12</v>
      </c>
    </row>
    <row r="2644" spans="1:6" s="31" customFormat="1" ht="15.75" customHeight="1" x14ac:dyDescent="0.25">
      <c r="A2644" s="31">
        <v>2646</v>
      </c>
      <c r="B2644" s="36" t="s">
        <v>12832</v>
      </c>
      <c r="C2644" s="31">
        <v>4701</v>
      </c>
      <c r="D2644" s="36" t="s">
        <v>83</v>
      </c>
      <c r="E2644" s="36" t="s">
        <v>84</v>
      </c>
      <c r="F2644" s="31">
        <v>1</v>
      </c>
    </row>
    <row r="2645" spans="1:6" s="31" customFormat="1" ht="15.75" customHeight="1" x14ac:dyDescent="0.25">
      <c r="A2645" s="31">
        <v>2647</v>
      </c>
      <c r="B2645" s="36" t="s">
        <v>12833</v>
      </c>
      <c r="C2645" s="31">
        <v>2770</v>
      </c>
      <c r="D2645" s="36" t="s">
        <v>94</v>
      </c>
      <c r="E2645" s="36" t="s">
        <v>84</v>
      </c>
      <c r="F2645" s="31">
        <v>7</v>
      </c>
    </row>
    <row r="2646" spans="1:6" s="31" customFormat="1" ht="15.75" customHeight="1" x14ac:dyDescent="0.25">
      <c r="A2646" s="31">
        <v>2648</v>
      </c>
      <c r="B2646" s="36" t="s">
        <v>12834</v>
      </c>
      <c r="C2646" s="31">
        <v>4503</v>
      </c>
      <c r="D2646" s="36" t="s">
        <v>83</v>
      </c>
      <c r="E2646" s="36" t="s">
        <v>84</v>
      </c>
      <c r="F2646" s="31">
        <v>5</v>
      </c>
    </row>
    <row r="2647" spans="1:6" s="31" customFormat="1" ht="15.75" customHeight="1" x14ac:dyDescent="0.25">
      <c r="A2647" s="31">
        <v>2649</v>
      </c>
      <c r="B2647" s="36" t="s">
        <v>12835</v>
      </c>
      <c r="C2647" s="31">
        <v>2769</v>
      </c>
      <c r="D2647" s="36" t="s">
        <v>94</v>
      </c>
      <c r="E2647" s="36" t="s">
        <v>84</v>
      </c>
      <c r="F2647" s="31">
        <v>10</v>
      </c>
    </row>
    <row r="2648" spans="1:6" s="31" customFormat="1" ht="15.75" customHeight="1" x14ac:dyDescent="0.25">
      <c r="A2648" s="31">
        <v>2650</v>
      </c>
      <c r="B2648" s="36" t="s">
        <v>12836</v>
      </c>
      <c r="C2648" s="31">
        <v>4213</v>
      </c>
      <c r="D2648" s="36" t="s">
        <v>83</v>
      </c>
      <c r="E2648" s="36" t="s">
        <v>84</v>
      </c>
      <c r="F2648" s="31">
        <v>8</v>
      </c>
    </row>
    <row r="2649" spans="1:6" s="31" customFormat="1" ht="15.75" customHeight="1" x14ac:dyDescent="0.25">
      <c r="A2649" s="31">
        <v>2651</v>
      </c>
      <c r="B2649" s="36" t="s">
        <v>12837</v>
      </c>
      <c r="C2649" s="31">
        <v>2298</v>
      </c>
      <c r="D2649" s="36" t="s">
        <v>94</v>
      </c>
      <c r="E2649" s="36" t="s">
        <v>84</v>
      </c>
      <c r="F2649" s="31">
        <v>6</v>
      </c>
    </row>
    <row r="2650" spans="1:6" s="31" customFormat="1" ht="15.75" customHeight="1" x14ac:dyDescent="0.25">
      <c r="A2650" s="31">
        <v>2652</v>
      </c>
      <c r="B2650" s="36" t="s">
        <v>12838</v>
      </c>
      <c r="C2650" s="31">
        <v>2234</v>
      </c>
      <c r="D2650" s="36" t="s">
        <v>94</v>
      </c>
      <c r="E2650" s="36" t="s">
        <v>84</v>
      </c>
      <c r="F2650" s="31">
        <v>10</v>
      </c>
    </row>
    <row r="2651" spans="1:6" s="31" customFormat="1" ht="15.75" customHeight="1" x14ac:dyDescent="0.25">
      <c r="A2651" s="31">
        <v>2653</v>
      </c>
      <c r="B2651" s="36" t="s">
        <v>12839</v>
      </c>
      <c r="C2651" s="31">
        <v>3931</v>
      </c>
      <c r="D2651" s="36" t="s">
        <v>105</v>
      </c>
      <c r="E2651" s="36" t="s">
        <v>84</v>
      </c>
      <c r="F2651" s="31">
        <v>8</v>
      </c>
    </row>
    <row r="2652" spans="1:6" s="31" customFormat="1" ht="15.75" customHeight="1" x14ac:dyDescent="0.25">
      <c r="A2652" s="31">
        <v>2654</v>
      </c>
      <c r="B2652" s="36" t="s">
        <v>12840</v>
      </c>
      <c r="C2652" s="31">
        <v>2210</v>
      </c>
      <c r="D2652" s="36" t="s">
        <v>94</v>
      </c>
      <c r="E2652" s="36" t="s">
        <v>84</v>
      </c>
      <c r="F2652" s="31">
        <v>10</v>
      </c>
    </row>
    <row r="2653" spans="1:6" s="31" customFormat="1" ht="15.75" customHeight="1" x14ac:dyDescent="0.25">
      <c r="A2653" s="31">
        <v>2655</v>
      </c>
      <c r="B2653" s="36" t="s">
        <v>12841</v>
      </c>
      <c r="C2653" s="31">
        <v>4012</v>
      </c>
      <c r="D2653" s="36" t="s">
        <v>83</v>
      </c>
      <c r="E2653" s="36" t="s">
        <v>84</v>
      </c>
      <c r="F2653" s="31">
        <v>3</v>
      </c>
    </row>
    <row r="2654" spans="1:6" s="31" customFormat="1" ht="15.75" customHeight="1" x14ac:dyDescent="0.25">
      <c r="A2654" s="31">
        <v>2656</v>
      </c>
      <c r="B2654" s="36" t="s">
        <v>12842</v>
      </c>
      <c r="C2654" s="31">
        <v>3070</v>
      </c>
      <c r="D2654" s="36" t="s">
        <v>105</v>
      </c>
      <c r="E2654" s="36" t="s">
        <v>84</v>
      </c>
      <c r="F2654" s="31">
        <v>10</v>
      </c>
    </row>
    <row r="2655" spans="1:6" s="31" customFormat="1" ht="15.75" customHeight="1" x14ac:dyDescent="0.25">
      <c r="A2655" s="31">
        <v>2657</v>
      </c>
      <c r="B2655" s="36" t="s">
        <v>12843</v>
      </c>
      <c r="C2655" s="31">
        <v>3911</v>
      </c>
      <c r="D2655" s="36" t="s">
        <v>105</v>
      </c>
      <c r="E2655" s="36" t="s">
        <v>84</v>
      </c>
      <c r="F2655" s="31">
        <v>5</v>
      </c>
    </row>
    <row r="2656" spans="1:6" s="31" customFormat="1" ht="15.75" customHeight="1" x14ac:dyDescent="0.25">
      <c r="A2656" s="31">
        <v>2658</v>
      </c>
      <c r="B2656" s="36" t="s">
        <v>12844</v>
      </c>
      <c r="C2656" s="31">
        <v>2190</v>
      </c>
      <c r="D2656" s="36" t="s">
        <v>94</v>
      </c>
      <c r="E2656" s="36" t="s">
        <v>84</v>
      </c>
      <c r="F2656" s="31">
        <v>9</v>
      </c>
    </row>
    <row r="2657" spans="1:6" s="31" customFormat="1" ht="15.75" customHeight="1" x14ac:dyDescent="0.25">
      <c r="A2657" s="31">
        <v>2659</v>
      </c>
      <c r="B2657" s="36" t="s">
        <v>12845</v>
      </c>
      <c r="C2657" s="31">
        <v>4151</v>
      </c>
      <c r="D2657" s="36" t="s">
        <v>83</v>
      </c>
      <c r="E2657" s="36" t="s">
        <v>84</v>
      </c>
      <c r="F2657" s="31">
        <v>4</v>
      </c>
    </row>
    <row r="2658" spans="1:6" s="31" customFormat="1" ht="15.75" customHeight="1" x14ac:dyDescent="0.25">
      <c r="A2658" s="31">
        <v>2660</v>
      </c>
      <c r="B2658" s="36" t="s">
        <v>12846</v>
      </c>
      <c r="C2658" s="31">
        <v>4213</v>
      </c>
      <c r="D2658" s="36" t="s">
        <v>83</v>
      </c>
      <c r="E2658" s="36" t="s">
        <v>84</v>
      </c>
      <c r="F2658" s="31">
        <v>8</v>
      </c>
    </row>
    <row r="2659" spans="1:6" s="31" customFormat="1" ht="15.75" customHeight="1" x14ac:dyDescent="0.25">
      <c r="A2659" s="31">
        <v>2661</v>
      </c>
      <c r="B2659" s="36" t="s">
        <v>12847</v>
      </c>
      <c r="C2659" s="31">
        <v>2770</v>
      </c>
      <c r="D2659" s="36" t="s">
        <v>94</v>
      </c>
      <c r="E2659" s="36" t="s">
        <v>84</v>
      </c>
      <c r="F2659" s="31">
        <v>7</v>
      </c>
    </row>
    <row r="2660" spans="1:6" s="31" customFormat="1" ht="15.75" customHeight="1" x14ac:dyDescent="0.25">
      <c r="A2660" s="31">
        <v>2662</v>
      </c>
      <c r="B2660" s="36" t="s">
        <v>12848</v>
      </c>
      <c r="C2660" s="31">
        <v>2460</v>
      </c>
      <c r="D2660" s="36" t="s">
        <v>94</v>
      </c>
      <c r="E2660" s="36" t="s">
        <v>84</v>
      </c>
      <c r="F2660" s="31">
        <v>2</v>
      </c>
    </row>
    <row r="2661" spans="1:6" s="31" customFormat="1" ht="15.75" customHeight="1" x14ac:dyDescent="0.25">
      <c r="A2661" s="31">
        <v>2663</v>
      </c>
      <c r="B2661" s="36" t="s">
        <v>12849</v>
      </c>
      <c r="C2661" s="31">
        <v>2756</v>
      </c>
      <c r="D2661" s="36" t="s">
        <v>94</v>
      </c>
      <c r="E2661" s="36" t="s">
        <v>84</v>
      </c>
      <c r="F2661" s="31">
        <v>8</v>
      </c>
    </row>
    <row r="2662" spans="1:6" s="31" customFormat="1" ht="15.75" customHeight="1" x14ac:dyDescent="0.25">
      <c r="A2662" s="31">
        <v>2664</v>
      </c>
      <c r="B2662" s="36" t="s">
        <v>12850</v>
      </c>
      <c r="C2662" s="31">
        <v>2155</v>
      </c>
      <c r="D2662" s="36" t="s">
        <v>94</v>
      </c>
      <c r="E2662" s="36" t="s">
        <v>84</v>
      </c>
      <c r="F2662" s="31">
        <v>10</v>
      </c>
    </row>
    <row r="2663" spans="1:6" s="31" customFormat="1" ht="15.75" customHeight="1" x14ac:dyDescent="0.25">
      <c r="A2663" s="31">
        <v>2665</v>
      </c>
      <c r="B2663" s="36" t="s">
        <v>12851</v>
      </c>
      <c r="C2663" s="31">
        <v>2566</v>
      </c>
      <c r="D2663" s="36" t="s">
        <v>94</v>
      </c>
      <c r="E2663" s="36" t="s">
        <v>84</v>
      </c>
      <c r="F2663" s="31">
        <v>8</v>
      </c>
    </row>
    <row r="2664" spans="1:6" s="31" customFormat="1" ht="15.75" customHeight="1" x14ac:dyDescent="0.25">
      <c r="A2664" s="31">
        <v>2666</v>
      </c>
      <c r="B2664" s="36" t="s">
        <v>12852</v>
      </c>
      <c r="C2664" s="31">
        <v>2151</v>
      </c>
      <c r="D2664" s="36" t="s">
        <v>94</v>
      </c>
      <c r="E2664" s="36" t="s">
        <v>84</v>
      </c>
      <c r="F2664" s="31">
        <v>8</v>
      </c>
    </row>
    <row r="2665" spans="1:6" s="31" customFormat="1" ht="15.75" customHeight="1" x14ac:dyDescent="0.25">
      <c r="A2665" s="31">
        <v>2667</v>
      </c>
      <c r="B2665" s="36" t="s">
        <v>12853</v>
      </c>
      <c r="C2665" s="31">
        <v>3188</v>
      </c>
      <c r="D2665" s="36" t="s">
        <v>105</v>
      </c>
      <c r="E2665" s="36" t="s">
        <v>84</v>
      </c>
      <c r="F2665" s="31">
        <v>10</v>
      </c>
    </row>
    <row r="2666" spans="1:6" s="31" customFormat="1" ht="15.75" customHeight="1" x14ac:dyDescent="0.25">
      <c r="A2666" s="31">
        <v>2668</v>
      </c>
      <c r="B2666" s="36" t="s">
        <v>12854</v>
      </c>
      <c r="C2666" s="31">
        <v>4226</v>
      </c>
      <c r="D2666" s="36" t="s">
        <v>83</v>
      </c>
      <c r="E2666" s="36" t="s">
        <v>84</v>
      </c>
      <c r="F2666" s="31">
        <v>8</v>
      </c>
    </row>
    <row r="2667" spans="1:6" s="31" customFormat="1" ht="15.75" customHeight="1" x14ac:dyDescent="0.25">
      <c r="A2667" s="31">
        <v>2669</v>
      </c>
      <c r="B2667" s="36" t="s">
        <v>12855</v>
      </c>
      <c r="C2667" s="31">
        <v>3250</v>
      </c>
      <c r="D2667" s="36" t="s">
        <v>105</v>
      </c>
      <c r="E2667" s="36" t="s">
        <v>84</v>
      </c>
      <c r="F2667" s="31">
        <v>2</v>
      </c>
    </row>
    <row r="2668" spans="1:6" s="31" customFormat="1" ht="15.75" customHeight="1" x14ac:dyDescent="0.25">
      <c r="A2668" s="31">
        <v>2670</v>
      </c>
      <c r="B2668" s="36" t="s">
        <v>12856</v>
      </c>
      <c r="C2668" s="31">
        <v>4700</v>
      </c>
      <c r="D2668" s="36" t="s">
        <v>83</v>
      </c>
      <c r="E2668" s="36" t="s">
        <v>84</v>
      </c>
      <c r="F2668" s="31">
        <v>3</v>
      </c>
    </row>
    <row r="2669" spans="1:6" s="31" customFormat="1" ht="15.75" customHeight="1" x14ac:dyDescent="0.25">
      <c r="A2669" s="31">
        <v>2671</v>
      </c>
      <c r="B2669" s="36" t="s">
        <v>12857</v>
      </c>
      <c r="C2669" s="31">
        <v>2799</v>
      </c>
      <c r="D2669" s="36" t="s">
        <v>94</v>
      </c>
      <c r="E2669" s="36" t="s">
        <v>84</v>
      </c>
      <c r="F2669" s="31">
        <v>2</v>
      </c>
    </row>
    <row r="2670" spans="1:6" s="31" customFormat="1" ht="15.75" customHeight="1" x14ac:dyDescent="0.25">
      <c r="A2670" s="31">
        <v>2672</v>
      </c>
      <c r="B2670" s="36" t="s">
        <v>12858</v>
      </c>
      <c r="C2670" s="31">
        <v>2137</v>
      </c>
      <c r="D2670" s="36" t="s">
        <v>94</v>
      </c>
      <c r="E2670" s="36" t="s">
        <v>84</v>
      </c>
      <c r="F2670" s="31">
        <v>12</v>
      </c>
    </row>
    <row r="2671" spans="1:6" s="31" customFormat="1" ht="15.75" customHeight="1" x14ac:dyDescent="0.25">
      <c r="A2671" s="31">
        <v>2673</v>
      </c>
      <c r="B2671" s="36" t="s">
        <v>12859</v>
      </c>
      <c r="C2671" s="31">
        <v>2650</v>
      </c>
      <c r="D2671" s="36" t="s">
        <v>94</v>
      </c>
      <c r="E2671" s="36" t="s">
        <v>84</v>
      </c>
      <c r="F2671" s="31">
        <v>5</v>
      </c>
    </row>
    <row r="2672" spans="1:6" s="31" customFormat="1" ht="15.75" customHeight="1" x14ac:dyDescent="0.25">
      <c r="A2672" s="31">
        <v>2674</v>
      </c>
      <c r="B2672" s="36" t="s">
        <v>12860</v>
      </c>
      <c r="C2672" s="31">
        <v>3030</v>
      </c>
      <c r="D2672" s="36" t="s">
        <v>105</v>
      </c>
      <c r="E2672" s="36" t="s">
        <v>84</v>
      </c>
      <c r="F2672" s="31">
        <v>7</v>
      </c>
    </row>
    <row r="2673" spans="1:6" s="31" customFormat="1" ht="15.75" customHeight="1" x14ac:dyDescent="0.25">
      <c r="A2673" s="31">
        <v>2675</v>
      </c>
      <c r="B2673" s="36" t="s">
        <v>12861</v>
      </c>
      <c r="C2673" s="31">
        <v>2527</v>
      </c>
      <c r="D2673" s="36" t="s">
        <v>94</v>
      </c>
      <c r="E2673" s="36" t="s">
        <v>84</v>
      </c>
      <c r="F2673" s="31">
        <v>7</v>
      </c>
    </row>
    <row r="2674" spans="1:6" s="31" customFormat="1" ht="15.75" customHeight="1" x14ac:dyDescent="0.25">
      <c r="A2674" s="31">
        <v>2676</v>
      </c>
      <c r="B2674" s="36" t="s">
        <v>12862</v>
      </c>
      <c r="C2674" s="31">
        <v>4670</v>
      </c>
      <c r="D2674" s="36" t="s">
        <v>83</v>
      </c>
      <c r="E2674" s="36" t="s">
        <v>84</v>
      </c>
      <c r="F2674" s="31">
        <v>3</v>
      </c>
    </row>
    <row r="2675" spans="1:6" s="31" customFormat="1" ht="15.75" customHeight="1" x14ac:dyDescent="0.25">
      <c r="A2675" s="31">
        <v>2677</v>
      </c>
      <c r="B2675" s="36" t="s">
        <v>12863</v>
      </c>
      <c r="C2675" s="31">
        <v>2088</v>
      </c>
      <c r="D2675" s="36" t="s">
        <v>94</v>
      </c>
      <c r="E2675" s="36" t="s">
        <v>84</v>
      </c>
      <c r="F2675" s="31">
        <v>12</v>
      </c>
    </row>
    <row r="2676" spans="1:6" s="31" customFormat="1" ht="15.75" customHeight="1" x14ac:dyDescent="0.25">
      <c r="A2676" s="31">
        <v>2678</v>
      </c>
      <c r="B2676" s="36" t="s">
        <v>12864</v>
      </c>
      <c r="C2676" s="31">
        <v>3191</v>
      </c>
      <c r="D2676" s="36" t="s">
        <v>105</v>
      </c>
      <c r="E2676" s="36" t="s">
        <v>84</v>
      </c>
      <c r="F2676" s="31">
        <v>11</v>
      </c>
    </row>
    <row r="2677" spans="1:6" s="31" customFormat="1" ht="15.75" customHeight="1" x14ac:dyDescent="0.25">
      <c r="A2677" s="31">
        <v>2679</v>
      </c>
      <c r="B2677" s="36" t="s">
        <v>12865</v>
      </c>
      <c r="C2677" s="31">
        <v>2756</v>
      </c>
      <c r="D2677" s="36" t="s">
        <v>94</v>
      </c>
      <c r="E2677" s="36" t="s">
        <v>84</v>
      </c>
      <c r="F2677" s="31">
        <v>8</v>
      </c>
    </row>
    <row r="2678" spans="1:6" s="31" customFormat="1" ht="15.75" customHeight="1" x14ac:dyDescent="0.25">
      <c r="A2678" s="31">
        <v>2680</v>
      </c>
      <c r="B2678" s="36" t="s">
        <v>12866</v>
      </c>
      <c r="C2678" s="31">
        <v>3121</v>
      </c>
      <c r="D2678" s="36" t="s">
        <v>105</v>
      </c>
      <c r="E2678" s="36" t="s">
        <v>84</v>
      </c>
      <c r="F2678" s="31">
        <v>11</v>
      </c>
    </row>
    <row r="2679" spans="1:6" s="31" customFormat="1" ht="15.75" customHeight="1" x14ac:dyDescent="0.25">
      <c r="A2679" s="31">
        <v>2681</v>
      </c>
      <c r="B2679" s="36" t="s">
        <v>12867</v>
      </c>
      <c r="C2679" s="31">
        <v>3192</v>
      </c>
      <c r="D2679" s="36" t="s">
        <v>105</v>
      </c>
      <c r="E2679" s="36" t="s">
        <v>84</v>
      </c>
      <c r="F2679" s="31">
        <v>8</v>
      </c>
    </row>
    <row r="2680" spans="1:6" s="31" customFormat="1" ht="15.75" customHeight="1" x14ac:dyDescent="0.25">
      <c r="A2680" s="31">
        <v>2682</v>
      </c>
      <c r="B2680" s="36" t="s">
        <v>12868</v>
      </c>
      <c r="C2680" s="31">
        <v>4740</v>
      </c>
      <c r="D2680" s="36" t="s">
        <v>83</v>
      </c>
      <c r="E2680" s="36" t="s">
        <v>84</v>
      </c>
      <c r="F2680" s="31">
        <v>5</v>
      </c>
    </row>
    <row r="2681" spans="1:6" s="31" customFormat="1" ht="15.75" customHeight="1" x14ac:dyDescent="0.25">
      <c r="A2681" s="31">
        <v>2683</v>
      </c>
      <c r="B2681" s="36" t="s">
        <v>12869</v>
      </c>
      <c r="C2681" s="31">
        <v>4564</v>
      </c>
      <c r="D2681" s="36" t="s">
        <v>83</v>
      </c>
      <c r="E2681" s="36" t="s">
        <v>84</v>
      </c>
      <c r="F2681" s="31">
        <v>8</v>
      </c>
    </row>
    <row r="2682" spans="1:6" s="31" customFormat="1" ht="15.75" customHeight="1" x14ac:dyDescent="0.25">
      <c r="A2682" s="31">
        <v>2684</v>
      </c>
      <c r="B2682" s="36" t="s">
        <v>12870</v>
      </c>
      <c r="C2682" s="31">
        <v>4860</v>
      </c>
      <c r="D2682" s="36" t="s">
        <v>83</v>
      </c>
      <c r="E2682" s="36" t="s">
        <v>84</v>
      </c>
      <c r="F2682" s="31">
        <v>2</v>
      </c>
    </row>
    <row r="2683" spans="1:6" s="31" customFormat="1" ht="15.75" customHeight="1" x14ac:dyDescent="0.25">
      <c r="A2683" s="31">
        <v>2685</v>
      </c>
      <c r="B2683" s="36" t="s">
        <v>12871</v>
      </c>
      <c r="C2683" s="31">
        <v>2570</v>
      </c>
      <c r="D2683" s="36" t="s">
        <v>94</v>
      </c>
      <c r="E2683" s="36" t="s">
        <v>84</v>
      </c>
      <c r="F2683" s="31">
        <v>8</v>
      </c>
    </row>
    <row r="2684" spans="1:6" s="31" customFormat="1" ht="15.75" customHeight="1" x14ac:dyDescent="0.25">
      <c r="A2684" s="31">
        <v>2686</v>
      </c>
      <c r="B2684" s="36" t="s">
        <v>12872</v>
      </c>
      <c r="C2684" s="31">
        <v>3174</v>
      </c>
      <c r="D2684" s="36" t="s">
        <v>105</v>
      </c>
      <c r="E2684" s="36" t="s">
        <v>84</v>
      </c>
      <c r="F2684" s="31">
        <v>8</v>
      </c>
    </row>
    <row r="2685" spans="1:6" s="31" customFormat="1" ht="15.75" customHeight="1" x14ac:dyDescent="0.25">
      <c r="A2685" s="31">
        <v>2687</v>
      </c>
      <c r="B2685" s="36" t="s">
        <v>12873</v>
      </c>
      <c r="C2685" s="31">
        <v>2208</v>
      </c>
      <c r="D2685" s="36" t="s">
        <v>94</v>
      </c>
      <c r="E2685" s="36" t="s">
        <v>84</v>
      </c>
      <c r="F2685" s="31">
        <v>10</v>
      </c>
    </row>
    <row r="2686" spans="1:6" s="31" customFormat="1" ht="15.75" customHeight="1" x14ac:dyDescent="0.25">
      <c r="A2686" s="31">
        <v>2688</v>
      </c>
      <c r="B2686" s="36" t="s">
        <v>12874</v>
      </c>
      <c r="C2686" s="31">
        <v>4878</v>
      </c>
      <c r="D2686" s="36" t="s">
        <v>83</v>
      </c>
      <c r="E2686" s="36" t="s">
        <v>84</v>
      </c>
      <c r="F2686" s="31">
        <v>4</v>
      </c>
    </row>
    <row r="2687" spans="1:6" s="31" customFormat="1" ht="15.75" customHeight="1" x14ac:dyDescent="0.25">
      <c r="A2687" s="31">
        <v>2689</v>
      </c>
      <c r="B2687" s="36" t="s">
        <v>12875</v>
      </c>
      <c r="C2687" s="31">
        <v>3922</v>
      </c>
      <c r="D2687" s="36" t="s">
        <v>105</v>
      </c>
      <c r="E2687" s="36" t="s">
        <v>84</v>
      </c>
      <c r="F2687" s="31">
        <v>2</v>
      </c>
    </row>
    <row r="2688" spans="1:6" s="31" customFormat="1" ht="15.75" customHeight="1" x14ac:dyDescent="0.25">
      <c r="A2688" s="31">
        <v>2690</v>
      </c>
      <c r="B2688" s="36" t="s">
        <v>12876</v>
      </c>
      <c r="C2688" s="31">
        <v>2177</v>
      </c>
      <c r="D2688" s="36" t="s">
        <v>94</v>
      </c>
      <c r="E2688" s="36" t="s">
        <v>84</v>
      </c>
      <c r="F2688" s="31">
        <v>9</v>
      </c>
    </row>
    <row r="2689" spans="1:6" s="31" customFormat="1" ht="15.75" customHeight="1" x14ac:dyDescent="0.25">
      <c r="A2689" s="31">
        <v>2691</v>
      </c>
      <c r="B2689" s="36" t="s">
        <v>12877</v>
      </c>
      <c r="C2689" s="31">
        <v>2256</v>
      </c>
      <c r="D2689" s="36" t="s">
        <v>94</v>
      </c>
      <c r="E2689" s="36" t="s">
        <v>84</v>
      </c>
      <c r="F2689" s="31">
        <v>6</v>
      </c>
    </row>
    <row r="2690" spans="1:6" s="31" customFormat="1" ht="15.75" customHeight="1" x14ac:dyDescent="0.25">
      <c r="A2690" s="31">
        <v>2692</v>
      </c>
      <c r="B2690" s="36" t="s">
        <v>12878</v>
      </c>
      <c r="C2690" s="31">
        <v>3020</v>
      </c>
      <c r="D2690" s="36" t="s">
        <v>105</v>
      </c>
      <c r="E2690" s="36" t="s">
        <v>84</v>
      </c>
      <c r="F2690" s="31">
        <v>7</v>
      </c>
    </row>
    <row r="2691" spans="1:6" s="31" customFormat="1" ht="15.75" customHeight="1" x14ac:dyDescent="0.25">
      <c r="A2691" s="31">
        <v>2693</v>
      </c>
      <c r="B2691" s="36" t="s">
        <v>12879</v>
      </c>
      <c r="C2691" s="31">
        <v>4078</v>
      </c>
      <c r="D2691" s="36" t="s">
        <v>83</v>
      </c>
      <c r="E2691" s="36" t="s">
        <v>84</v>
      </c>
      <c r="F2691" s="31">
        <v>7</v>
      </c>
    </row>
    <row r="2692" spans="1:6" s="31" customFormat="1" ht="15.75" customHeight="1" x14ac:dyDescent="0.25">
      <c r="A2692" s="31">
        <v>2694</v>
      </c>
      <c r="B2692" s="36" t="s">
        <v>12880</v>
      </c>
      <c r="C2692" s="31">
        <v>4510</v>
      </c>
      <c r="D2692" s="36" t="s">
        <v>83</v>
      </c>
      <c r="E2692" s="36" t="s">
        <v>84</v>
      </c>
      <c r="F2692" s="31">
        <v>3</v>
      </c>
    </row>
    <row r="2693" spans="1:6" s="31" customFormat="1" ht="15.75" customHeight="1" x14ac:dyDescent="0.25">
      <c r="A2693" s="31">
        <v>2695</v>
      </c>
      <c r="B2693" s="36" t="s">
        <v>12881</v>
      </c>
      <c r="C2693" s="31">
        <v>2068</v>
      </c>
      <c r="D2693" s="36" t="s">
        <v>94</v>
      </c>
      <c r="E2693" s="36" t="s">
        <v>84</v>
      </c>
      <c r="F2693" s="31">
        <v>12</v>
      </c>
    </row>
    <row r="2694" spans="1:6" s="31" customFormat="1" ht="15.75" customHeight="1" x14ac:dyDescent="0.25">
      <c r="A2694" s="31">
        <v>2696</v>
      </c>
      <c r="B2694" s="36" t="s">
        <v>12882</v>
      </c>
      <c r="C2694" s="31">
        <v>4031</v>
      </c>
      <c r="D2694" s="36" t="s">
        <v>83</v>
      </c>
      <c r="E2694" s="36" t="s">
        <v>84</v>
      </c>
      <c r="F2694" s="31">
        <v>8</v>
      </c>
    </row>
    <row r="2695" spans="1:6" s="31" customFormat="1" ht="15.75" customHeight="1" x14ac:dyDescent="0.25">
      <c r="A2695" s="31">
        <v>2697</v>
      </c>
      <c r="B2695" s="36" t="s">
        <v>12883</v>
      </c>
      <c r="C2695" s="31">
        <v>2067</v>
      </c>
      <c r="D2695" s="36" t="s">
        <v>94</v>
      </c>
      <c r="E2695" s="36" t="s">
        <v>84</v>
      </c>
      <c r="F2695" s="31">
        <v>12</v>
      </c>
    </row>
    <row r="2696" spans="1:6" s="31" customFormat="1" ht="15.75" customHeight="1" x14ac:dyDescent="0.25">
      <c r="A2696" s="31">
        <v>2698</v>
      </c>
      <c r="B2696" s="36" t="s">
        <v>12884</v>
      </c>
      <c r="C2696" s="31">
        <v>2166</v>
      </c>
      <c r="D2696" s="36" t="s">
        <v>94</v>
      </c>
      <c r="E2696" s="36" t="s">
        <v>84</v>
      </c>
      <c r="F2696" s="31">
        <v>8</v>
      </c>
    </row>
    <row r="2697" spans="1:6" s="31" customFormat="1" ht="15.75" customHeight="1" x14ac:dyDescent="0.25">
      <c r="A2697" s="31">
        <v>2699</v>
      </c>
      <c r="B2697" s="36" t="s">
        <v>1541</v>
      </c>
      <c r="C2697" s="31">
        <v>3057</v>
      </c>
      <c r="D2697" s="36" t="s">
        <v>105</v>
      </c>
      <c r="E2697" s="36" t="s">
        <v>84</v>
      </c>
      <c r="F2697" s="31">
        <v>7</v>
      </c>
    </row>
    <row r="2698" spans="1:6" s="31" customFormat="1" ht="15.75" customHeight="1" x14ac:dyDescent="0.25">
      <c r="A2698" s="31">
        <v>2700</v>
      </c>
      <c r="B2698" s="36" t="s">
        <v>12885</v>
      </c>
      <c r="C2698" s="31">
        <v>2570</v>
      </c>
      <c r="D2698" s="36" t="s">
        <v>94</v>
      </c>
      <c r="E2698" s="36" t="s">
        <v>84</v>
      </c>
      <c r="F2698" s="31">
        <v>8</v>
      </c>
    </row>
    <row r="2699" spans="1:6" s="31" customFormat="1" ht="15.75" customHeight="1" x14ac:dyDescent="0.25">
      <c r="A2699" s="31">
        <v>2701</v>
      </c>
      <c r="B2699" s="36" t="s">
        <v>12886</v>
      </c>
      <c r="C2699" s="31">
        <v>3280</v>
      </c>
      <c r="D2699" s="36" t="s">
        <v>105</v>
      </c>
      <c r="E2699" s="36" t="s">
        <v>84</v>
      </c>
      <c r="F2699" s="31">
        <v>4</v>
      </c>
    </row>
    <row r="2700" spans="1:6" s="31" customFormat="1" ht="15.75" customHeight="1" x14ac:dyDescent="0.25">
      <c r="A2700" s="31">
        <v>2702</v>
      </c>
      <c r="B2700" s="36" t="s">
        <v>12887</v>
      </c>
      <c r="C2700" s="31">
        <v>2758</v>
      </c>
      <c r="D2700" s="36" t="s">
        <v>94</v>
      </c>
      <c r="E2700" s="36" t="s">
        <v>84</v>
      </c>
      <c r="F2700" s="31">
        <v>9</v>
      </c>
    </row>
    <row r="2701" spans="1:6" s="31" customFormat="1" ht="15.75" customHeight="1" x14ac:dyDescent="0.25">
      <c r="A2701" s="31">
        <v>2703</v>
      </c>
      <c r="B2701" s="36" t="s">
        <v>12888</v>
      </c>
      <c r="C2701" s="31">
        <v>2779</v>
      </c>
      <c r="D2701" s="36" t="s">
        <v>94</v>
      </c>
      <c r="E2701" s="36" t="s">
        <v>84</v>
      </c>
      <c r="F2701" s="31">
        <v>7</v>
      </c>
    </row>
    <row r="2702" spans="1:6" s="31" customFormat="1" ht="15.75" customHeight="1" x14ac:dyDescent="0.25">
      <c r="A2702" s="31">
        <v>2704</v>
      </c>
      <c r="B2702" s="36" t="s">
        <v>12889</v>
      </c>
      <c r="C2702" s="31">
        <v>2261</v>
      </c>
      <c r="D2702" s="36" t="s">
        <v>94</v>
      </c>
      <c r="E2702" s="36" t="s">
        <v>84</v>
      </c>
      <c r="F2702" s="31">
        <v>5</v>
      </c>
    </row>
    <row r="2703" spans="1:6" s="31" customFormat="1" ht="15.75" customHeight="1" x14ac:dyDescent="0.25">
      <c r="A2703" s="31">
        <v>2705</v>
      </c>
      <c r="B2703" s="36" t="s">
        <v>12890</v>
      </c>
      <c r="C2703" s="31">
        <v>4815</v>
      </c>
      <c r="D2703" s="36" t="s">
        <v>83</v>
      </c>
      <c r="E2703" s="36" t="s">
        <v>84</v>
      </c>
      <c r="F2703" s="31">
        <v>2</v>
      </c>
    </row>
    <row r="2704" spans="1:6" s="31" customFormat="1" ht="15.75" customHeight="1" x14ac:dyDescent="0.25">
      <c r="A2704" s="31">
        <v>2706</v>
      </c>
      <c r="B2704" s="36" t="s">
        <v>12891</v>
      </c>
      <c r="C2704" s="31">
        <v>2070</v>
      </c>
      <c r="D2704" s="36" t="s">
        <v>94</v>
      </c>
      <c r="E2704" s="36" t="s">
        <v>84</v>
      </c>
      <c r="F2704" s="31">
        <v>12</v>
      </c>
    </row>
    <row r="2705" spans="1:6" s="31" customFormat="1" ht="15.75" customHeight="1" x14ac:dyDescent="0.25">
      <c r="A2705" s="31">
        <v>2707</v>
      </c>
      <c r="B2705" s="36" t="s">
        <v>12892</v>
      </c>
      <c r="C2705" s="31">
        <v>4123</v>
      </c>
      <c r="D2705" s="36" t="s">
        <v>83</v>
      </c>
      <c r="E2705" s="36" t="s">
        <v>84</v>
      </c>
      <c r="F2705" s="31">
        <v>8</v>
      </c>
    </row>
    <row r="2706" spans="1:6" s="31" customFormat="1" ht="15.75" customHeight="1" x14ac:dyDescent="0.25">
      <c r="A2706" s="31">
        <v>2708</v>
      </c>
      <c r="B2706" s="36" t="s">
        <v>12893</v>
      </c>
      <c r="C2706" s="31">
        <v>3028</v>
      </c>
      <c r="D2706" s="36" t="s">
        <v>105</v>
      </c>
      <c r="E2706" s="36" t="s">
        <v>84</v>
      </c>
      <c r="F2706" s="31">
        <v>6</v>
      </c>
    </row>
    <row r="2707" spans="1:6" s="31" customFormat="1" ht="15.75" customHeight="1" x14ac:dyDescent="0.25">
      <c r="A2707" s="31">
        <v>2709</v>
      </c>
      <c r="B2707" s="36" t="s">
        <v>12894</v>
      </c>
      <c r="C2707" s="31">
        <v>2810</v>
      </c>
      <c r="D2707" s="36" t="s">
        <v>94</v>
      </c>
      <c r="E2707" s="36" t="s">
        <v>84</v>
      </c>
      <c r="F2707" s="31">
        <v>1</v>
      </c>
    </row>
    <row r="2708" spans="1:6" s="31" customFormat="1" ht="15.75" customHeight="1" x14ac:dyDescent="0.25">
      <c r="A2708" s="31">
        <v>2710</v>
      </c>
      <c r="B2708" s="36" t="s">
        <v>12895</v>
      </c>
      <c r="C2708" s="31">
        <v>4660</v>
      </c>
      <c r="D2708" s="36" t="s">
        <v>83</v>
      </c>
      <c r="E2708" s="36" t="s">
        <v>84</v>
      </c>
      <c r="F2708" s="31">
        <v>3</v>
      </c>
    </row>
    <row r="2709" spans="1:6" s="31" customFormat="1" ht="15.75" customHeight="1" x14ac:dyDescent="0.25">
      <c r="A2709" s="31">
        <v>2711</v>
      </c>
      <c r="B2709" s="36" t="s">
        <v>12896</v>
      </c>
      <c r="C2709" s="31">
        <v>2095</v>
      </c>
      <c r="D2709" s="36" t="s">
        <v>94</v>
      </c>
      <c r="E2709" s="36" t="s">
        <v>84</v>
      </c>
      <c r="F2709" s="31">
        <v>11</v>
      </c>
    </row>
    <row r="2710" spans="1:6" s="31" customFormat="1" ht="15.75" customHeight="1" x14ac:dyDescent="0.25">
      <c r="A2710" s="31">
        <v>2712</v>
      </c>
      <c r="B2710" s="36" t="s">
        <v>12897</v>
      </c>
      <c r="C2710" s="31">
        <v>2259</v>
      </c>
      <c r="D2710" s="36" t="s">
        <v>94</v>
      </c>
      <c r="E2710" s="36" t="s">
        <v>84</v>
      </c>
      <c r="F2710" s="31">
        <v>7</v>
      </c>
    </row>
    <row r="2711" spans="1:6" s="31" customFormat="1" ht="15.75" customHeight="1" x14ac:dyDescent="0.25">
      <c r="A2711" s="31">
        <v>2713</v>
      </c>
      <c r="B2711" s="36" t="s">
        <v>12898</v>
      </c>
      <c r="C2711" s="31">
        <v>2049</v>
      </c>
      <c r="D2711" s="36" t="s">
        <v>94</v>
      </c>
      <c r="E2711" s="36" t="s">
        <v>84</v>
      </c>
      <c r="F2711" s="31">
        <v>11</v>
      </c>
    </row>
    <row r="2712" spans="1:6" s="31" customFormat="1" ht="15.75" customHeight="1" x14ac:dyDescent="0.25">
      <c r="A2712" s="31">
        <v>2714</v>
      </c>
      <c r="B2712" s="36" t="s">
        <v>12899</v>
      </c>
      <c r="C2712" s="31">
        <v>2284</v>
      </c>
      <c r="D2712" s="36" t="s">
        <v>94</v>
      </c>
      <c r="E2712" s="36" t="s">
        <v>84</v>
      </c>
      <c r="F2712" s="31">
        <v>4</v>
      </c>
    </row>
    <row r="2713" spans="1:6" s="31" customFormat="1" ht="15.75" customHeight="1" x14ac:dyDescent="0.25">
      <c r="A2713" s="31">
        <v>2715</v>
      </c>
      <c r="B2713" s="36" t="s">
        <v>12900</v>
      </c>
      <c r="C2713" s="31">
        <v>3147</v>
      </c>
      <c r="D2713" s="36" t="s">
        <v>105</v>
      </c>
      <c r="E2713" s="36" t="s">
        <v>84</v>
      </c>
      <c r="F2713" s="31">
        <v>11</v>
      </c>
    </row>
    <row r="2714" spans="1:6" s="31" customFormat="1" ht="15.75" customHeight="1" x14ac:dyDescent="0.25">
      <c r="A2714" s="31">
        <v>2716</v>
      </c>
      <c r="B2714" s="36" t="s">
        <v>12901</v>
      </c>
      <c r="C2714" s="31">
        <v>2112</v>
      </c>
      <c r="D2714" s="36" t="s">
        <v>94</v>
      </c>
      <c r="E2714" s="36" t="s">
        <v>84</v>
      </c>
      <c r="F2714" s="31">
        <v>11</v>
      </c>
    </row>
    <row r="2715" spans="1:6" s="31" customFormat="1" ht="15.75" customHeight="1" x14ac:dyDescent="0.25">
      <c r="A2715" s="31">
        <v>2717</v>
      </c>
      <c r="B2715" s="36" t="s">
        <v>12902</v>
      </c>
      <c r="C2715" s="31">
        <v>2580</v>
      </c>
      <c r="D2715" s="36" t="s">
        <v>94</v>
      </c>
      <c r="E2715" s="36" t="s">
        <v>84</v>
      </c>
      <c r="F2715" s="31">
        <v>5</v>
      </c>
    </row>
    <row r="2716" spans="1:6" s="31" customFormat="1" ht="15.75" customHeight="1" x14ac:dyDescent="0.25">
      <c r="A2716" s="31">
        <v>2718</v>
      </c>
      <c r="B2716" s="36" t="s">
        <v>12903</v>
      </c>
      <c r="C2716" s="31">
        <v>3228</v>
      </c>
      <c r="D2716" s="36" t="s">
        <v>105</v>
      </c>
      <c r="E2716" s="36" t="s">
        <v>84</v>
      </c>
      <c r="F2716" s="31">
        <v>9</v>
      </c>
    </row>
    <row r="2717" spans="1:6" s="31" customFormat="1" ht="15.75" customHeight="1" x14ac:dyDescent="0.25">
      <c r="A2717" s="31">
        <v>2719</v>
      </c>
      <c r="B2717" s="36" t="s">
        <v>12904</v>
      </c>
      <c r="C2717" s="31">
        <v>4209</v>
      </c>
      <c r="D2717" s="36" t="s">
        <v>83</v>
      </c>
      <c r="E2717" s="36" t="s">
        <v>84</v>
      </c>
      <c r="F2717" s="31">
        <v>4</v>
      </c>
    </row>
    <row r="2718" spans="1:6" s="31" customFormat="1" ht="15.75" customHeight="1" x14ac:dyDescent="0.25">
      <c r="A2718" s="31">
        <v>2720</v>
      </c>
      <c r="B2718" s="36" t="s">
        <v>12905</v>
      </c>
      <c r="C2718" s="31">
        <v>2038</v>
      </c>
      <c r="D2718" s="36" t="s">
        <v>94</v>
      </c>
      <c r="E2718" s="36" t="s">
        <v>84</v>
      </c>
      <c r="F2718" s="31">
        <v>12</v>
      </c>
    </row>
    <row r="2719" spans="1:6" s="31" customFormat="1" ht="15.75" customHeight="1" x14ac:dyDescent="0.25">
      <c r="A2719" s="31">
        <v>2721</v>
      </c>
      <c r="B2719" s="36" t="s">
        <v>12906</v>
      </c>
      <c r="C2719" s="31">
        <v>2620</v>
      </c>
      <c r="D2719" s="36" t="s">
        <v>94</v>
      </c>
      <c r="E2719" s="36" t="s">
        <v>84</v>
      </c>
      <c r="F2719" s="31">
        <v>10</v>
      </c>
    </row>
    <row r="2720" spans="1:6" s="31" customFormat="1" ht="15.75" customHeight="1" x14ac:dyDescent="0.25">
      <c r="A2720" s="31">
        <v>2722</v>
      </c>
      <c r="B2720" s="36" t="s">
        <v>12907</v>
      </c>
      <c r="C2720" s="31">
        <v>3127</v>
      </c>
      <c r="D2720" s="36" t="s">
        <v>105</v>
      </c>
      <c r="E2720" s="36" t="s">
        <v>84</v>
      </c>
      <c r="F2720" s="31">
        <v>10</v>
      </c>
    </row>
    <row r="2721" spans="1:6" s="31" customFormat="1" ht="15.75" customHeight="1" x14ac:dyDescent="0.25">
      <c r="A2721" s="31">
        <v>2723</v>
      </c>
      <c r="B2721" s="36" t="s">
        <v>12908</v>
      </c>
      <c r="C2721" s="31">
        <v>2148</v>
      </c>
      <c r="D2721" s="36" t="s">
        <v>94</v>
      </c>
      <c r="E2721" s="36" t="s">
        <v>84</v>
      </c>
      <c r="F2721" s="31">
        <v>9</v>
      </c>
    </row>
    <row r="2722" spans="1:6" s="31" customFormat="1" ht="15.75" customHeight="1" x14ac:dyDescent="0.25">
      <c r="A2722" s="31">
        <v>2724</v>
      </c>
      <c r="B2722" s="36" t="s">
        <v>12909</v>
      </c>
      <c r="C2722" s="31">
        <v>4073</v>
      </c>
      <c r="D2722" s="36" t="s">
        <v>83</v>
      </c>
      <c r="E2722" s="36" t="s">
        <v>84</v>
      </c>
      <c r="F2722" s="31">
        <v>6</v>
      </c>
    </row>
    <row r="2723" spans="1:6" s="31" customFormat="1" ht="15.75" customHeight="1" x14ac:dyDescent="0.25">
      <c r="A2723" s="31">
        <v>2725</v>
      </c>
      <c r="B2723" s="36" t="s">
        <v>12910</v>
      </c>
      <c r="C2723" s="31">
        <v>2444</v>
      </c>
      <c r="D2723" s="36" t="s">
        <v>94</v>
      </c>
      <c r="E2723" s="36" t="s">
        <v>84</v>
      </c>
      <c r="F2723" s="31">
        <v>7</v>
      </c>
    </row>
    <row r="2724" spans="1:6" s="31" customFormat="1" ht="15.75" customHeight="1" x14ac:dyDescent="0.25">
      <c r="A2724" s="31">
        <v>2726</v>
      </c>
      <c r="B2724" s="36" t="s">
        <v>12911</v>
      </c>
      <c r="C2724" s="31">
        <v>2261</v>
      </c>
      <c r="D2724" s="36" t="s">
        <v>94</v>
      </c>
      <c r="E2724" s="36" t="s">
        <v>84</v>
      </c>
      <c r="F2724" s="31">
        <v>7</v>
      </c>
    </row>
    <row r="2725" spans="1:6" s="31" customFormat="1" ht="15.75" customHeight="1" x14ac:dyDescent="0.25">
      <c r="A2725" s="31">
        <v>2727</v>
      </c>
      <c r="B2725" s="36" t="s">
        <v>12912</v>
      </c>
      <c r="C2725" s="31">
        <v>4215</v>
      </c>
      <c r="D2725" s="36" t="s">
        <v>83</v>
      </c>
      <c r="E2725" s="36" t="s">
        <v>84</v>
      </c>
      <c r="F2725" s="31">
        <v>6</v>
      </c>
    </row>
    <row r="2726" spans="1:6" s="31" customFormat="1" ht="15.75" customHeight="1" x14ac:dyDescent="0.25">
      <c r="A2726" s="31">
        <v>2728</v>
      </c>
      <c r="B2726" s="36" t="s">
        <v>12913</v>
      </c>
      <c r="C2726" s="31">
        <v>3188</v>
      </c>
      <c r="D2726" s="36" t="s">
        <v>105</v>
      </c>
      <c r="E2726" s="36" t="s">
        <v>84</v>
      </c>
      <c r="F2726" s="31">
        <v>11</v>
      </c>
    </row>
    <row r="2727" spans="1:6" s="31" customFormat="1" ht="15.75" customHeight="1" x14ac:dyDescent="0.25">
      <c r="A2727" s="31">
        <v>2729</v>
      </c>
      <c r="B2727" s="36" t="s">
        <v>12914</v>
      </c>
      <c r="C2727" s="31">
        <v>3810</v>
      </c>
      <c r="D2727" s="36" t="s">
        <v>105</v>
      </c>
      <c r="E2727" s="36" t="s">
        <v>84</v>
      </c>
      <c r="F2727" s="31">
        <v>5</v>
      </c>
    </row>
    <row r="2728" spans="1:6" s="31" customFormat="1" ht="15.75" customHeight="1" x14ac:dyDescent="0.25">
      <c r="A2728" s="31">
        <v>2730</v>
      </c>
      <c r="B2728" s="36" t="s">
        <v>12915</v>
      </c>
      <c r="C2728" s="31">
        <v>4165</v>
      </c>
      <c r="D2728" s="36" t="s">
        <v>83</v>
      </c>
      <c r="E2728" s="36" t="s">
        <v>84</v>
      </c>
      <c r="F2728" s="31">
        <v>7</v>
      </c>
    </row>
    <row r="2729" spans="1:6" s="31" customFormat="1" ht="15.75" customHeight="1" x14ac:dyDescent="0.25">
      <c r="A2729" s="31">
        <v>2731</v>
      </c>
      <c r="B2729" s="36" t="s">
        <v>12916</v>
      </c>
      <c r="C2729" s="31">
        <v>2196</v>
      </c>
      <c r="D2729" s="36" t="s">
        <v>94</v>
      </c>
      <c r="E2729" s="36" t="s">
        <v>84</v>
      </c>
      <c r="F2729" s="31">
        <v>10</v>
      </c>
    </row>
    <row r="2730" spans="1:6" s="31" customFormat="1" ht="15.75" customHeight="1" x14ac:dyDescent="0.25">
      <c r="A2730" s="31">
        <v>2732</v>
      </c>
      <c r="B2730" s="36" t="s">
        <v>12917</v>
      </c>
      <c r="C2730" s="31">
        <v>3067</v>
      </c>
      <c r="D2730" s="36" t="s">
        <v>105</v>
      </c>
      <c r="E2730" s="36" t="s">
        <v>84</v>
      </c>
      <c r="F2730" s="31">
        <v>9</v>
      </c>
    </row>
    <row r="2731" spans="1:6" s="31" customFormat="1" ht="15.75" customHeight="1" x14ac:dyDescent="0.25">
      <c r="A2731" s="31">
        <v>2733</v>
      </c>
      <c r="B2731" s="36" t="s">
        <v>12918</v>
      </c>
      <c r="C2731" s="31">
        <v>4740</v>
      </c>
      <c r="D2731" s="36" t="s">
        <v>83</v>
      </c>
      <c r="E2731" s="36" t="s">
        <v>84</v>
      </c>
      <c r="F2731" s="31">
        <v>2</v>
      </c>
    </row>
    <row r="2732" spans="1:6" s="31" customFormat="1" ht="15.75" customHeight="1" x14ac:dyDescent="0.25">
      <c r="A2732" s="31">
        <v>2734</v>
      </c>
      <c r="B2732" s="36" t="s">
        <v>12919</v>
      </c>
      <c r="C2732" s="31">
        <v>2233</v>
      </c>
      <c r="D2732" s="36" t="s">
        <v>94</v>
      </c>
      <c r="E2732" s="36" t="s">
        <v>84</v>
      </c>
      <c r="F2732" s="31">
        <v>8</v>
      </c>
    </row>
    <row r="2733" spans="1:6" s="31" customFormat="1" ht="15.75" customHeight="1" x14ac:dyDescent="0.25">
      <c r="A2733" s="31">
        <v>2735</v>
      </c>
      <c r="B2733" s="36" t="s">
        <v>12920</v>
      </c>
      <c r="C2733" s="31">
        <v>4504</v>
      </c>
      <c r="D2733" s="36" t="s">
        <v>83</v>
      </c>
      <c r="E2733" s="36" t="s">
        <v>84</v>
      </c>
      <c r="F2733" s="31">
        <v>5</v>
      </c>
    </row>
    <row r="2734" spans="1:6" s="31" customFormat="1" ht="15.75" customHeight="1" x14ac:dyDescent="0.25">
      <c r="A2734" s="31">
        <v>2736</v>
      </c>
      <c r="B2734" s="36" t="s">
        <v>12921</v>
      </c>
      <c r="C2734" s="31">
        <v>2159</v>
      </c>
      <c r="D2734" s="36" t="s">
        <v>94</v>
      </c>
      <c r="E2734" s="36" t="s">
        <v>84</v>
      </c>
      <c r="F2734" s="31">
        <v>11</v>
      </c>
    </row>
    <row r="2735" spans="1:6" s="31" customFormat="1" ht="15.75" customHeight="1" x14ac:dyDescent="0.25">
      <c r="A2735" s="31">
        <v>2737</v>
      </c>
      <c r="B2735" s="36" t="s">
        <v>12922</v>
      </c>
      <c r="C2735" s="31">
        <v>2211</v>
      </c>
      <c r="D2735" s="36" t="s">
        <v>94</v>
      </c>
      <c r="E2735" s="36" t="s">
        <v>84</v>
      </c>
      <c r="F2735" s="31">
        <v>8</v>
      </c>
    </row>
    <row r="2736" spans="1:6" s="31" customFormat="1" ht="15.75" customHeight="1" x14ac:dyDescent="0.25">
      <c r="A2736" s="31">
        <v>2738</v>
      </c>
      <c r="B2736" s="36" t="s">
        <v>12923</v>
      </c>
      <c r="C2736" s="31">
        <v>2774</v>
      </c>
      <c r="D2736" s="36" t="s">
        <v>94</v>
      </c>
      <c r="E2736" s="36" t="s">
        <v>84</v>
      </c>
      <c r="F2736" s="31">
        <v>9</v>
      </c>
    </row>
    <row r="2737" spans="1:6" s="31" customFormat="1" ht="15.75" customHeight="1" x14ac:dyDescent="0.25">
      <c r="A2737" s="31">
        <v>2739</v>
      </c>
      <c r="B2737" s="36" t="s">
        <v>12924</v>
      </c>
      <c r="C2737" s="31">
        <v>3149</v>
      </c>
      <c r="D2737" s="36" t="s">
        <v>105</v>
      </c>
      <c r="E2737" s="36" t="s">
        <v>84</v>
      </c>
      <c r="F2737" s="31">
        <v>12</v>
      </c>
    </row>
    <row r="2738" spans="1:6" s="31" customFormat="1" ht="15.75" customHeight="1" x14ac:dyDescent="0.25">
      <c r="A2738" s="31">
        <v>2740</v>
      </c>
      <c r="B2738" s="36" t="s">
        <v>12925</v>
      </c>
      <c r="C2738" s="31">
        <v>2226</v>
      </c>
      <c r="D2738" s="36" t="s">
        <v>94</v>
      </c>
      <c r="E2738" s="36" t="s">
        <v>84</v>
      </c>
      <c r="F2738" s="31">
        <v>7</v>
      </c>
    </row>
    <row r="2739" spans="1:6" s="31" customFormat="1" ht="15.75" customHeight="1" x14ac:dyDescent="0.25">
      <c r="A2739" s="31">
        <v>2741</v>
      </c>
      <c r="B2739" s="36" t="s">
        <v>12926</v>
      </c>
      <c r="C2739" s="31">
        <v>4740</v>
      </c>
      <c r="D2739" s="36" t="s">
        <v>83</v>
      </c>
      <c r="E2739" s="36" t="s">
        <v>84</v>
      </c>
      <c r="F2739" s="31">
        <v>2</v>
      </c>
    </row>
    <row r="2740" spans="1:6" s="31" customFormat="1" ht="15.75" customHeight="1" x14ac:dyDescent="0.25">
      <c r="A2740" s="31">
        <v>2742</v>
      </c>
      <c r="B2740" s="36" t="s">
        <v>12927</v>
      </c>
      <c r="C2740" s="31">
        <v>4124</v>
      </c>
      <c r="D2740" s="36" t="s">
        <v>83</v>
      </c>
      <c r="E2740" s="36" t="s">
        <v>84</v>
      </c>
      <c r="F2740" s="31">
        <v>8</v>
      </c>
    </row>
    <row r="2741" spans="1:6" s="31" customFormat="1" ht="15.75" customHeight="1" x14ac:dyDescent="0.25">
      <c r="A2741" s="31">
        <v>2743</v>
      </c>
      <c r="B2741" s="36" t="s">
        <v>12928</v>
      </c>
      <c r="C2741" s="31">
        <v>2113</v>
      </c>
      <c r="D2741" s="36" t="s">
        <v>94</v>
      </c>
      <c r="E2741" s="36" t="s">
        <v>84</v>
      </c>
      <c r="F2741" s="31">
        <v>11</v>
      </c>
    </row>
    <row r="2742" spans="1:6" s="31" customFormat="1" ht="15.75" customHeight="1" x14ac:dyDescent="0.25">
      <c r="A2742" s="31">
        <v>2744</v>
      </c>
      <c r="B2742" s="36" t="s">
        <v>12929</v>
      </c>
      <c r="C2742" s="31">
        <v>2843</v>
      </c>
      <c r="D2742" s="36" t="s">
        <v>94</v>
      </c>
      <c r="E2742" s="36" t="s">
        <v>84</v>
      </c>
      <c r="F2742" s="31">
        <v>1</v>
      </c>
    </row>
    <row r="2743" spans="1:6" s="31" customFormat="1" ht="15.75" customHeight="1" x14ac:dyDescent="0.25">
      <c r="A2743" s="31">
        <v>2745</v>
      </c>
      <c r="B2743" s="36" t="s">
        <v>12930</v>
      </c>
      <c r="C2743" s="31">
        <v>2767</v>
      </c>
      <c r="D2743" s="36" t="s">
        <v>94</v>
      </c>
      <c r="E2743" s="36" t="s">
        <v>84</v>
      </c>
      <c r="F2743" s="31">
        <v>8</v>
      </c>
    </row>
    <row r="2744" spans="1:6" s="31" customFormat="1" ht="15.75" customHeight="1" x14ac:dyDescent="0.25">
      <c r="A2744" s="31">
        <v>2746</v>
      </c>
      <c r="B2744" s="36" t="s">
        <v>12931</v>
      </c>
      <c r="C2744" s="31">
        <v>3027</v>
      </c>
      <c r="D2744" s="36" t="s">
        <v>105</v>
      </c>
      <c r="E2744" s="36" t="s">
        <v>84</v>
      </c>
      <c r="F2744" s="31">
        <v>8</v>
      </c>
    </row>
    <row r="2745" spans="1:6" s="31" customFormat="1" ht="15.75" customHeight="1" x14ac:dyDescent="0.25">
      <c r="A2745" s="31">
        <v>2747</v>
      </c>
      <c r="B2745" s="36" t="s">
        <v>12932</v>
      </c>
      <c r="C2745" s="31">
        <v>2118</v>
      </c>
      <c r="D2745" s="36" t="s">
        <v>94</v>
      </c>
      <c r="E2745" s="36" t="s">
        <v>84</v>
      </c>
      <c r="F2745" s="31">
        <v>9</v>
      </c>
    </row>
    <row r="2746" spans="1:6" s="31" customFormat="1" ht="15.75" customHeight="1" x14ac:dyDescent="0.25">
      <c r="A2746" s="31">
        <v>2748</v>
      </c>
      <c r="B2746" s="36" t="s">
        <v>12933</v>
      </c>
      <c r="C2746" s="31">
        <v>2260</v>
      </c>
      <c r="D2746" s="36" t="s">
        <v>94</v>
      </c>
      <c r="E2746" s="36" t="s">
        <v>84</v>
      </c>
      <c r="F2746" s="31">
        <v>11</v>
      </c>
    </row>
    <row r="2747" spans="1:6" s="31" customFormat="1" ht="15.75" customHeight="1" x14ac:dyDescent="0.25">
      <c r="A2747" s="31">
        <v>2749</v>
      </c>
      <c r="B2747" s="36" t="s">
        <v>12934</v>
      </c>
      <c r="C2747" s="31">
        <v>2196</v>
      </c>
      <c r="D2747" s="36" t="s">
        <v>94</v>
      </c>
      <c r="E2747" s="36" t="s">
        <v>84</v>
      </c>
      <c r="F2747" s="31">
        <v>10</v>
      </c>
    </row>
    <row r="2748" spans="1:6" s="31" customFormat="1" ht="15.75" customHeight="1" x14ac:dyDescent="0.25">
      <c r="A2748" s="31">
        <v>2750</v>
      </c>
      <c r="B2748" s="36" t="s">
        <v>12935</v>
      </c>
      <c r="C2748" s="31">
        <v>3130</v>
      </c>
      <c r="D2748" s="36" t="s">
        <v>105</v>
      </c>
      <c r="E2748" s="36" t="s">
        <v>84</v>
      </c>
      <c r="F2748" s="31">
        <v>10</v>
      </c>
    </row>
    <row r="2749" spans="1:6" s="31" customFormat="1" ht="15.75" customHeight="1" x14ac:dyDescent="0.25">
      <c r="A2749" s="31">
        <v>2751</v>
      </c>
      <c r="B2749" s="36" t="s">
        <v>12936</v>
      </c>
      <c r="C2749" s="31">
        <v>4035</v>
      </c>
      <c r="D2749" s="36" t="s">
        <v>83</v>
      </c>
      <c r="E2749" s="36" t="s">
        <v>84</v>
      </c>
      <c r="F2749" s="31">
        <v>7</v>
      </c>
    </row>
    <row r="2750" spans="1:6" s="31" customFormat="1" ht="15.75" customHeight="1" x14ac:dyDescent="0.25">
      <c r="A2750" s="31">
        <v>2752</v>
      </c>
      <c r="B2750" s="36" t="s">
        <v>12937</v>
      </c>
      <c r="C2750" s="31">
        <v>3977</v>
      </c>
      <c r="D2750" s="36" t="s">
        <v>105</v>
      </c>
      <c r="E2750" s="36" t="s">
        <v>84</v>
      </c>
      <c r="F2750" s="31">
        <v>8</v>
      </c>
    </row>
    <row r="2751" spans="1:6" s="31" customFormat="1" ht="15.75" customHeight="1" x14ac:dyDescent="0.25">
      <c r="A2751" s="31">
        <v>2753</v>
      </c>
      <c r="B2751" s="36" t="s">
        <v>12938</v>
      </c>
      <c r="C2751" s="31">
        <v>2155</v>
      </c>
      <c r="D2751" s="36" t="s">
        <v>94</v>
      </c>
      <c r="E2751" s="36" t="s">
        <v>84</v>
      </c>
      <c r="F2751" s="31">
        <v>9</v>
      </c>
    </row>
    <row r="2752" spans="1:6" s="31" customFormat="1" ht="15.75" customHeight="1" x14ac:dyDescent="0.25">
      <c r="A2752" s="31">
        <v>2754</v>
      </c>
      <c r="B2752" s="36" t="s">
        <v>12939</v>
      </c>
      <c r="C2752" s="31">
        <v>2287</v>
      </c>
      <c r="D2752" s="36" t="s">
        <v>94</v>
      </c>
      <c r="E2752" s="36" t="s">
        <v>84</v>
      </c>
      <c r="F2752" s="31">
        <v>7</v>
      </c>
    </row>
    <row r="2753" spans="1:6" s="31" customFormat="1" ht="15.75" customHeight="1" x14ac:dyDescent="0.25">
      <c r="A2753" s="31">
        <v>2755</v>
      </c>
      <c r="B2753" s="36" t="s">
        <v>12940</v>
      </c>
      <c r="C2753" s="31">
        <v>4503</v>
      </c>
      <c r="D2753" s="36" t="s">
        <v>83</v>
      </c>
      <c r="E2753" s="36" t="s">
        <v>84</v>
      </c>
      <c r="F2753" s="31">
        <v>6</v>
      </c>
    </row>
    <row r="2754" spans="1:6" s="31" customFormat="1" ht="15.75" customHeight="1" x14ac:dyDescent="0.25">
      <c r="A2754" s="31">
        <v>2756</v>
      </c>
      <c r="B2754" s="36" t="s">
        <v>12941</v>
      </c>
      <c r="C2754" s="31">
        <v>3088</v>
      </c>
      <c r="D2754" s="36" t="s">
        <v>105</v>
      </c>
      <c r="E2754" s="36" t="s">
        <v>84</v>
      </c>
      <c r="F2754" s="31">
        <v>9</v>
      </c>
    </row>
    <row r="2755" spans="1:6" s="31" customFormat="1" ht="15.75" customHeight="1" x14ac:dyDescent="0.25">
      <c r="A2755" s="31">
        <v>2757</v>
      </c>
      <c r="B2755" s="36" t="s">
        <v>12942</v>
      </c>
      <c r="C2755" s="31">
        <v>3046</v>
      </c>
      <c r="D2755" s="36" t="s">
        <v>105</v>
      </c>
      <c r="E2755" s="36" t="s">
        <v>84</v>
      </c>
      <c r="F2755" s="31">
        <v>8</v>
      </c>
    </row>
    <row r="2756" spans="1:6" s="31" customFormat="1" ht="15.75" customHeight="1" x14ac:dyDescent="0.25">
      <c r="A2756" s="31">
        <v>2758</v>
      </c>
      <c r="B2756" s="36" t="s">
        <v>12943</v>
      </c>
      <c r="C2756" s="31">
        <v>2155</v>
      </c>
      <c r="D2756" s="36" t="s">
        <v>94</v>
      </c>
      <c r="E2756" s="36" t="s">
        <v>84</v>
      </c>
      <c r="F2756" s="31">
        <v>9</v>
      </c>
    </row>
    <row r="2757" spans="1:6" s="31" customFormat="1" ht="15.75" customHeight="1" x14ac:dyDescent="0.25">
      <c r="A2757" s="31">
        <v>2759</v>
      </c>
      <c r="B2757" s="36" t="s">
        <v>12944</v>
      </c>
      <c r="C2757" s="31">
        <v>3995</v>
      </c>
      <c r="D2757" s="36" t="s">
        <v>105</v>
      </c>
      <c r="E2757" s="36" t="s">
        <v>84</v>
      </c>
      <c r="F2757" s="31">
        <v>3</v>
      </c>
    </row>
    <row r="2758" spans="1:6" s="31" customFormat="1" ht="15.75" customHeight="1" x14ac:dyDescent="0.25">
      <c r="A2758" s="31">
        <v>2760</v>
      </c>
      <c r="B2758" s="36" t="s">
        <v>12945</v>
      </c>
      <c r="C2758" s="31">
        <v>4655</v>
      </c>
      <c r="D2758" s="36" t="s">
        <v>83</v>
      </c>
      <c r="E2758" s="36" t="s">
        <v>84</v>
      </c>
      <c r="F2758" s="31">
        <v>3</v>
      </c>
    </row>
    <row r="2759" spans="1:6" s="31" customFormat="1" ht="15.75" customHeight="1" x14ac:dyDescent="0.25">
      <c r="A2759" s="31">
        <v>2761</v>
      </c>
      <c r="B2759" s="36" t="s">
        <v>12946</v>
      </c>
      <c r="C2759" s="31">
        <v>2214</v>
      </c>
      <c r="D2759" s="36" t="s">
        <v>94</v>
      </c>
      <c r="E2759" s="36" t="s">
        <v>84</v>
      </c>
      <c r="F2759" s="31">
        <v>9</v>
      </c>
    </row>
    <row r="2760" spans="1:6" s="31" customFormat="1" ht="15.75" customHeight="1" x14ac:dyDescent="0.25">
      <c r="A2760" s="31">
        <v>2762</v>
      </c>
      <c r="B2760" s="36" t="s">
        <v>12947</v>
      </c>
      <c r="C2760" s="31">
        <v>3977</v>
      </c>
      <c r="D2760" s="36" t="s">
        <v>105</v>
      </c>
      <c r="E2760" s="36" t="s">
        <v>84</v>
      </c>
      <c r="F2760" s="31">
        <v>7</v>
      </c>
    </row>
    <row r="2761" spans="1:6" s="31" customFormat="1" ht="15.75" customHeight="1" x14ac:dyDescent="0.25">
      <c r="A2761" s="31">
        <v>2763</v>
      </c>
      <c r="B2761" s="36" t="s">
        <v>12948</v>
      </c>
      <c r="C2761" s="31">
        <v>3066</v>
      </c>
      <c r="D2761" s="36" t="s">
        <v>105</v>
      </c>
      <c r="E2761" s="36" t="s">
        <v>84</v>
      </c>
      <c r="F2761" s="31">
        <v>10</v>
      </c>
    </row>
    <row r="2762" spans="1:6" s="31" customFormat="1" ht="15.75" customHeight="1" x14ac:dyDescent="0.25">
      <c r="A2762" s="31">
        <v>2764</v>
      </c>
      <c r="B2762" s="36" t="s">
        <v>12949</v>
      </c>
      <c r="C2762" s="31">
        <v>4301</v>
      </c>
      <c r="D2762" s="36" t="s">
        <v>83</v>
      </c>
      <c r="E2762" s="36" t="s">
        <v>84</v>
      </c>
      <c r="F2762" s="31">
        <v>1</v>
      </c>
    </row>
    <row r="2763" spans="1:6" s="31" customFormat="1" ht="15.75" customHeight="1" x14ac:dyDescent="0.25">
      <c r="A2763" s="31">
        <v>2765</v>
      </c>
      <c r="B2763" s="36" t="s">
        <v>12950</v>
      </c>
      <c r="C2763" s="31">
        <v>4051</v>
      </c>
      <c r="D2763" s="36" t="s">
        <v>83</v>
      </c>
      <c r="E2763" s="36" t="s">
        <v>84</v>
      </c>
      <c r="F2763" s="31">
        <v>8</v>
      </c>
    </row>
    <row r="2764" spans="1:6" s="31" customFormat="1" ht="15.75" customHeight="1" x14ac:dyDescent="0.25">
      <c r="A2764" s="31">
        <v>2766</v>
      </c>
      <c r="B2764" s="36" t="s">
        <v>12951</v>
      </c>
      <c r="C2764" s="31">
        <v>2203</v>
      </c>
      <c r="D2764" s="36" t="s">
        <v>94</v>
      </c>
      <c r="E2764" s="36" t="s">
        <v>84</v>
      </c>
      <c r="F2764" s="31">
        <v>9</v>
      </c>
    </row>
    <row r="2765" spans="1:6" s="31" customFormat="1" ht="15.75" customHeight="1" x14ac:dyDescent="0.25">
      <c r="A2765" s="31">
        <v>2767</v>
      </c>
      <c r="B2765" s="36" t="s">
        <v>12952</v>
      </c>
      <c r="C2765" s="31">
        <v>2225</v>
      </c>
      <c r="D2765" s="36" t="s">
        <v>94</v>
      </c>
      <c r="E2765" s="36" t="s">
        <v>84</v>
      </c>
      <c r="F2765" s="31">
        <v>10</v>
      </c>
    </row>
    <row r="2766" spans="1:6" s="31" customFormat="1" ht="15.75" customHeight="1" x14ac:dyDescent="0.25">
      <c r="A2766" s="31">
        <v>2768</v>
      </c>
      <c r="B2766" s="36" t="s">
        <v>12953</v>
      </c>
      <c r="C2766" s="31">
        <v>2016</v>
      </c>
      <c r="D2766" s="36" t="s">
        <v>94</v>
      </c>
      <c r="E2766" s="36" t="s">
        <v>84</v>
      </c>
      <c r="F2766" s="31">
        <v>12</v>
      </c>
    </row>
    <row r="2767" spans="1:6" s="31" customFormat="1" ht="15.75" customHeight="1" x14ac:dyDescent="0.25">
      <c r="A2767" s="31">
        <v>2769</v>
      </c>
      <c r="B2767" s="36" t="s">
        <v>12954</v>
      </c>
      <c r="C2767" s="31">
        <v>2203</v>
      </c>
      <c r="D2767" s="36" t="s">
        <v>94</v>
      </c>
      <c r="E2767" s="36" t="s">
        <v>84</v>
      </c>
      <c r="F2767" s="31">
        <v>11</v>
      </c>
    </row>
    <row r="2768" spans="1:6" s="31" customFormat="1" ht="15.75" customHeight="1" x14ac:dyDescent="0.25">
      <c r="A2768" s="31">
        <v>2770</v>
      </c>
      <c r="B2768" s="36" t="s">
        <v>12955</v>
      </c>
      <c r="C2768" s="31">
        <v>2444</v>
      </c>
      <c r="D2768" s="36" t="s">
        <v>94</v>
      </c>
      <c r="E2768" s="36" t="s">
        <v>84</v>
      </c>
      <c r="F2768" s="31">
        <v>6</v>
      </c>
    </row>
    <row r="2769" spans="1:6" s="31" customFormat="1" ht="15.75" customHeight="1" x14ac:dyDescent="0.25">
      <c r="A2769" s="31">
        <v>2771</v>
      </c>
      <c r="B2769" s="36" t="s">
        <v>12956</v>
      </c>
      <c r="C2769" s="31">
        <v>2830</v>
      </c>
      <c r="D2769" s="36" t="s">
        <v>94</v>
      </c>
      <c r="E2769" s="36" t="s">
        <v>84</v>
      </c>
      <c r="F2769" s="31">
        <v>4</v>
      </c>
    </row>
    <row r="2770" spans="1:6" s="31" customFormat="1" ht="15.75" customHeight="1" x14ac:dyDescent="0.25">
      <c r="A2770" s="31">
        <v>2772</v>
      </c>
      <c r="B2770" s="36" t="s">
        <v>12957</v>
      </c>
      <c r="C2770" s="31">
        <v>2750</v>
      </c>
      <c r="D2770" s="36" t="s">
        <v>94</v>
      </c>
      <c r="E2770" s="36" t="s">
        <v>84</v>
      </c>
      <c r="F2770" s="31">
        <v>9</v>
      </c>
    </row>
    <row r="2771" spans="1:6" s="31" customFormat="1" ht="15.75" customHeight="1" x14ac:dyDescent="0.25">
      <c r="A2771" s="31">
        <v>2773</v>
      </c>
      <c r="B2771" s="36" t="s">
        <v>12958</v>
      </c>
      <c r="C2771" s="31">
        <v>3204</v>
      </c>
      <c r="D2771" s="36" t="s">
        <v>105</v>
      </c>
      <c r="E2771" s="36" t="s">
        <v>84</v>
      </c>
      <c r="F2771" s="31">
        <v>7</v>
      </c>
    </row>
    <row r="2772" spans="1:6" s="31" customFormat="1" ht="15.75" customHeight="1" x14ac:dyDescent="0.25">
      <c r="A2772" s="31">
        <v>2774</v>
      </c>
      <c r="B2772" s="36" t="s">
        <v>12959</v>
      </c>
      <c r="C2772" s="31">
        <v>3840</v>
      </c>
      <c r="D2772" s="36" t="s">
        <v>105</v>
      </c>
      <c r="E2772" s="36" t="s">
        <v>84</v>
      </c>
      <c r="F2772" s="31">
        <v>1</v>
      </c>
    </row>
    <row r="2773" spans="1:6" s="31" customFormat="1" ht="15.75" customHeight="1" x14ac:dyDescent="0.25">
      <c r="A2773" s="31">
        <v>2775</v>
      </c>
      <c r="B2773" s="36" t="s">
        <v>12960</v>
      </c>
      <c r="C2773" s="31">
        <v>4014</v>
      </c>
      <c r="D2773" s="36" t="s">
        <v>83</v>
      </c>
      <c r="E2773" s="36" t="s">
        <v>84</v>
      </c>
      <c r="F2773" s="31">
        <v>8</v>
      </c>
    </row>
    <row r="2774" spans="1:6" s="31" customFormat="1" ht="15.75" customHeight="1" x14ac:dyDescent="0.25">
      <c r="A2774" s="31">
        <v>2776</v>
      </c>
      <c r="B2774" s="36" t="s">
        <v>12961</v>
      </c>
      <c r="C2774" s="31">
        <v>4115</v>
      </c>
      <c r="D2774" s="36" t="s">
        <v>83</v>
      </c>
      <c r="E2774" s="36" t="s">
        <v>84</v>
      </c>
      <c r="F2774" s="31">
        <v>7</v>
      </c>
    </row>
    <row r="2775" spans="1:6" s="31" customFormat="1" ht="15.75" customHeight="1" x14ac:dyDescent="0.25">
      <c r="A2775" s="31">
        <v>2777</v>
      </c>
      <c r="B2775" s="36" t="s">
        <v>12962</v>
      </c>
      <c r="C2775" s="31">
        <v>2572</v>
      </c>
      <c r="D2775" s="36" t="s">
        <v>94</v>
      </c>
      <c r="E2775" s="36" t="s">
        <v>84</v>
      </c>
      <c r="F2775" s="31">
        <v>8</v>
      </c>
    </row>
    <row r="2776" spans="1:6" s="31" customFormat="1" ht="15.75" customHeight="1" x14ac:dyDescent="0.25">
      <c r="A2776" s="31">
        <v>2778</v>
      </c>
      <c r="B2776" s="36" t="s">
        <v>12963</v>
      </c>
      <c r="C2776" s="31">
        <v>2287</v>
      </c>
      <c r="D2776" s="36" t="s">
        <v>94</v>
      </c>
      <c r="E2776" s="36" t="s">
        <v>84</v>
      </c>
      <c r="F2776" s="31">
        <v>5</v>
      </c>
    </row>
    <row r="2777" spans="1:6" s="31" customFormat="1" ht="15.75" customHeight="1" x14ac:dyDescent="0.25">
      <c r="A2777" s="31">
        <v>2779</v>
      </c>
      <c r="B2777" s="36" t="s">
        <v>12964</v>
      </c>
      <c r="C2777" s="31">
        <v>2128</v>
      </c>
      <c r="D2777" s="36" t="s">
        <v>94</v>
      </c>
      <c r="E2777" s="36" t="s">
        <v>84</v>
      </c>
      <c r="F2777" s="31">
        <v>7</v>
      </c>
    </row>
    <row r="2778" spans="1:6" s="31" customFormat="1" ht="15.75" customHeight="1" x14ac:dyDescent="0.25">
      <c r="A2778" s="31">
        <v>2780</v>
      </c>
      <c r="B2778" s="36" t="s">
        <v>12965</v>
      </c>
      <c r="C2778" s="31">
        <v>4869</v>
      </c>
      <c r="D2778" s="36" t="s">
        <v>83</v>
      </c>
      <c r="E2778" s="36" t="s">
        <v>84</v>
      </c>
      <c r="F2778" s="31">
        <v>2</v>
      </c>
    </row>
    <row r="2779" spans="1:6" s="31" customFormat="1" ht="15.75" customHeight="1" x14ac:dyDescent="0.25">
      <c r="A2779" s="31">
        <v>2781</v>
      </c>
      <c r="B2779" s="36" t="s">
        <v>12966</v>
      </c>
      <c r="C2779" s="31">
        <v>3064</v>
      </c>
      <c r="D2779" s="36" t="s">
        <v>105</v>
      </c>
      <c r="E2779" s="36" t="s">
        <v>84</v>
      </c>
      <c r="F2779" s="31">
        <v>7</v>
      </c>
    </row>
    <row r="2780" spans="1:6" s="31" customFormat="1" ht="15.75" customHeight="1" x14ac:dyDescent="0.25">
      <c r="A2780" s="31">
        <v>2782</v>
      </c>
      <c r="B2780" s="36" t="s">
        <v>12967</v>
      </c>
      <c r="C2780" s="31">
        <v>2170</v>
      </c>
      <c r="D2780" s="36" t="s">
        <v>94</v>
      </c>
      <c r="E2780" s="36" t="s">
        <v>84</v>
      </c>
      <c r="F2780" s="31">
        <v>8</v>
      </c>
    </row>
    <row r="2781" spans="1:6" s="31" customFormat="1" ht="15.75" customHeight="1" x14ac:dyDescent="0.25">
      <c r="A2781" s="31">
        <v>2783</v>
      </c>
      <c r="B2781" s="36" t="s">
        <v>12968</v>
      </c>
      <c r="C2781" s="31">
        <v>2171</v>
      </c>
      <c r="D2781" s="36" t="s">
        <v>94</v>
      </c>
      <c r="E2781" s="36" t="s">
        <v>84</v>
      </c>
      <c r="F2781" s="31">
        <v>9</v>
      </c>
    </row>
    <row r="2782" spans="1:6" s="31" customFormat="1" ht="15.75" customHeight="1" x14ac:dyDescent="0.25">
      <c r="A2782" s="31">
        <v>2784</v>
      </c>
      <c r="B2782" s="36" t="s">
        <v>12969</v>
      </c>
      <c r="C2782" s="31">
        <v>4157</v>
      </c>
      <c r="D2782" s="36" t="s">
        <v>83</v>
      </c>
      <c r="E2782" s="36" t="s">
        <v>84</v>
      </c>
      <c r="F2782" s="31">
        <v>7</v>
      </c>
    </row>
    <row r="2783" spans="1:6" s="31" customFormat="1" ht="15.75" customHeight="1" x14ac:dyDescent="0.25">
      <c r="A2783" s="31">
        <v>2785</v>
      </c>
      <c r="B2783" s="36" t="s">
        <v>12970</v>
      </c>
      <c r="C2783" s="31">
        <v>4054</v>
      </c>
      <c r="D2783" s="36" t="s">
        <v>83</v>
      </c>
      <c r="E2783" s="36" t="s">
        <v>84</v>
      </c>
      <c r="F2783" s="31">
        <v>6</v>
      </c>
    </row>
    <row r="2784" spans="1:6" s="31" customFormat="1" ht="15.75" customHeight="1" x14ac:dyDescent="0.25">
      <c r="A2784" s="31">
        <v>2786</v>
      </c>
      <c r="B2784" s="36" t="s">
        <v>12971</v>
      </c>
      <c r="C2784" s="31">
        <v>4069</v>
      </c>
      <c r="D2784" s="36" t="s">
        <v>83</v>
      </c>
      <c r="E2784" s="36" t="s">
        <v>84</v>
      </c>
      <c r="F2784" s="31">
        <v>9</v>
      </c>
    </row>
    <row r="2785" spans="1:6" s="31" customFormat="1" ht="15.75" customHeight="1" x14ac:dyDescent="0.25">
      <c r="A2785" s="31">
        <v>2787</v>
      </c>
      <c r="B2785" s="36" t="s">
        <v>12972</v>
      </c>
      <c r="C2785" s="31">
        <v>3018</v>
      </c>
      <c r="D2785" s="36" t="s">
        <v>105</v>
      </c>
      <c r="E2785" s="36" t="s">
        <v>84</v>
      </c>
      <c r="F2785" s="31">
        <v>9</v>
      </c>
    </row>
    <row r="2786" spans="1:6" s="31" customFormat="1" ht="15.75" customHeight="1" x14ac:dyDescent="0.25">
      <c r="A2786" s="31">
        <v>2788</v>
      </c>
      <c r="B2786" s="36" t="s">
        <v>12973</v>
      </c>
      <c r="C2786" s="31">
        <v>3150</v>
      </c>
      <c r="D2786" s="36" t="s">
        <v>105</v>
      </c>
      <c r="E2786" s="36" t="s">
        <v>84</v>
      </c>
      <c r="F2786" s="31">
        <v>10</v>
      </c>
    </row>
    <row r="2787" spans="1:6" s="31" customFormat="1" ht="15.75" customHeight="1" x14ac:dyDescent="0.25">
      <c r="A2787" s="31">
        <v>2789</v>
      </c>
      <c r="B2787" s="36" t="s">
        <v>12974</v>
      </c>
      <c r="C2787" s="31">
        <v>2112</v>
      </c>
      <c r="D2787" s="36" t="s">
        <v>94</v>
      </c>
      <c r="E2787" s="36" t="s">
        <v>84</v>
      </c>
      <c r="F2787" s="31">
        <v>11</v>
      </c>
    </row>
    <row r="2788" spans="1:6" s="31" customFormat="1" ht="15.75" customHeight="1" x14ac:dyDescent="0.25">
      <c r="A2788" s="31">
        <v>2790</v>
      </c>
      <c r="B2788" s="36" t="s">
        <v>12975</v>
      </c>
      <c r="C2788" s="31">
        <v>2763</v>
      </c>
      <c r="D2788" s="36" t="s">
        <v>94</v>
      </c>
      <c r="E2788" s="36" t="s">
        <v>84</v>
      </c>
      <c r="F2788" s="31">
        <v>8</v>
      </c>
    </row>
    <row r="2789" spans="1:6" s="31" customFormat="1" ht="15.75" customHeight="1" x14ac:dyDescent="0.25">
      <c r="A2789" s="31">
        <v>2791</v>
      </c>
      <c r="B2789" s="36" t="s">
        <v>12976</v>
      </c>
      <c r="C2789" s="31">
        <v>2170</v>
      </c>
      <c r="D2789" s="36" t="s">
        <v>94</v>
      </c>
      <c r="E2789" s="36" t="s">
        <v>84</v>
      </c>
      <c r="F2789" s="31">
        <v>8</v>
      </c>
    </row>
    <row r="2790" spans="1:6" s="31" customFormat="1" ht="15.75" customHeight="1" x14ac:dyDescent="0.25">
      <c r="A2790" s="31">
        <v>2792</v>
      </c>
      <c r="B2790" s="36" t="s">
        <v>12977</v>
      </c>
      <c r="C2790" s="31">
        <v>3081</v>
      </c>
      <c r="D2790" s="36" t="s">
        <v>105</v>
      </c>
      <c r="E2790" s="36" t="s">
        <v>84</v>
      </c>
      <c r="F2790" s="31">
        <v>9</v>
      </c>
    </row>
    <row r="2791" spans="1:6" s="31" customFormat="1" ht="15.75" customHeight="1" x14ac:dyDescent="0.25">
      <c r="A2791" s="31">
        <v>2793</v>
      </c>
      <c r="B2791" s="36" t="s">
        <v>12978</v>
      </c>
      <c r="C2791" s="31">
        <v>3058</v>
      </c>
      <c r="D2791" s="36" t="s">
        <v>105</v>
      </c>
      <c r="E2791" s="36" t="s">
        <v>84</v>
      </c>
      <c r="F2791" s="31">
        <v>8</v>
      </c>
    </row>
    <row r="2792" spans="1:6" s="31" customFormat="1" ht="15.75" customHeight="1" x14ac:dyDescent="0.25">
      <c r="A2792" s="31">
        <v>2794</v>
      </c>
      <c r="B2792" s="36" t="s">
        <v>12979</v>
      </c>
      <c r="C2792" s="31">
        <v>2216</v>
      </c>
      <c r="D2792" s="36" t="s">
        <v>94</v>
      </c>
      <c r="E2792" s="36" t="s">
        <v>84</v>
      </c>
      <c r="F2792" s="31">
        <v>8</v>
      </c>
    </row>
    <row r="2793" spans="1:6" s="31" customFormat="1" ht="15.75" customHeight="1" x14ac:dyDescent="0.25">
      <c r="A2793" s="31">
        <v>2795</v>
      </c>
      <c r="B2793" s="36" t="s">
        <v>12980</v>
      </c>
      <c r="C2793" s="31">
        <v>3500</v>
      </c>
      <c r="D2793" s="36" t="s">
        <v>105</v>
      </c>
      <c r="E2793" s="36" t="s">
        <v>84</v>
      </c>
      <c r="F2793" s="31">
        <v>3</v>
      </c>
    </row>
    <row r="2794" spans="1:6" s="31" customFormat="1" ht="15.75" customHeight="1" x14ac:dyDescent="0.25">
      <c r="A2794" s="31">
        <v>2796</v>
      </c>
      <c r="B2794" s="36" t="s">
        <v>12981</v>
      </c>
      <c r="C2794" s="31">
        <v>2343</v>
      </c>
      <c r="D2794" s="36" t="s">
        <v>94</v>
      </c>
      <c r="E2794" s="36" t="s">
        <v>84</v>
      </c>
      <c r="F2794" s="31">
        <v>2</v>
      </c>
    </row>
    <row r="2795" spans="1:6" s="31" customFormat="1" ht="15.75" customHeight="1" x14ac:dyDescent="0.25">
      <c r="A2795" s="31">
        <v>2797</v>
      </c>
      <c r="B2795" s="36" t="s">
        <v>12982</v>
      </c>
      <c r="C2795" s="31">
        <v>3134</v>
      </c>
      <c r="D2795" s="36" t="s">
        <v>105</v>
      </c>
      <c r="E2795" s="36" t="s">
        <v>84</v>
      </c>
      <c r="F2795" s="31">
        <v>7</v>
      </c>
    </row>
    <row r="2796" spans="1:6" s="31" customFormat="1" ht="15.75" customHeight="1" x14ac:dyDescent="0.25">
      <c r="A2796" s="31">
        <v>2798</v>
      </c>
      <c r="B2796" s="36" t="s">
        <v>12983</v>
      </c>
      <c r="C2796" s="31">
        <v>3064</v>
      </c>
      <c r="D2796" s="36" t="s">
        <v>105</v>
      </c>
      <c r="E2796" s="36" t="s">
        <v>84</v>
      </c>
      <c r="F2796" s="31">
        <v>5</v>
      </c>
    </row>
    <row r="2797" spans="1:6" s="31" customFormat="1" ht="15.75" customHeight="1" x14ac:dyDescent="0.25">
      <c r="A2797" s="31">
        <v>2799</v>
      </c>
      <c r="B2797" s="36" t="s">
        <v>12984</v>
      </c>
      <c r="C2797" s="31">
        <v>2200</v>
      </c>
      <c r="D2797" s="36" t="s">
        <v>94</v>
      </c>
      <c r="E2797" s="36" t="s">
        <v>84</v>
      </c>
      <c r="F2797" s="31">
        <v>9</v>
      </c>
    </row>
    <row r="2798" spans="1:6" s="31" customFormat="1" ht="15.75" customHeight="1" x14ac:dyDescent="0.25">
      <c r="A2798" s="31">
        <v>2800</v>
      </c>
      <c r="B2798" s="36" t="s">
        <v>12985</v>
      </c>
      <c r="C2798" s="31">
        <v>2320</v>
      </c>
      <c r="D2798" s="36" t="s">
        <v>94</v>
      </c>
      <c r="E2798" s="36" t="s">
        <v>84</v>
      </c>
      <c r="F2798" s="31">
        <v>5</v>
      </c>
    </row>
    <row r="2799" spans="1:6" s="31" customFormat="1" ht="15.75" customHeight="1" x14ac:dyDescent="0.25">
      <c r="A2799" s="31">
        <v>2801</v>
      </c>
      <c r="B2799" s="36" t="s">
        <v>12986</v>
      </c>
      <c r="C2799" s="31">
        <v>3212</v>
      </c>
      <c r="D2799" s="36" t="s">
        <v>105</v>
      </c>
      <c r="E2799" s="36" t="s">
        <v>84</v>
      </c>
      <c r="F2799" s="31">
        <v>3</v>
      </c>
    </row>
    <row r="2800" spans="1:6" s="31" customFormat="1" ht="15.75" customHeight="1" x14ac:dyDescent="0.25">
      <c r="A2800" s="31">
        <v>2802</v>
      </c>
      <c r="B2800" s="36" t="s">
        <v>12987</v>
      </c>
      <c r="C2800" s="31">
        <v>3377</v>
      </c>
      <c r="D2800" s="36" t="s">
        <v>105</v>
      </c>
      <c r="E2800" s="36" t="s">
        <v>84</v>
      </c>
      <c r="F2800" s="31">
        <v>1</v>
      </c>
    </row>
    <row r="2801" spans="1:6" s="31" customFormat="1" ht="15.75" customHeight="1" x14ac:dyDescent="0.25">
      <c r="A2801" s="31">
        <v>2803</v>
      </c>
      <c r="B2801" s="36" t="s">
        <v>12988</v>
      </c>
      <c r="C2801" s="31">
        <v>3207</v>
      </c>
      <c r="D2801" s="36" t="s">
        <v>105</v>
      </c>
      <c r="E2801" s="36" t="s">
        <v>84</v>
      </c>
      <c r="F2801" s="31">
        <v>6</v>
      </c>
    </row>
    <row r="2802" spans="1:6" s="31" customFormat="1" ht="15.75" customHeight="1" x14ac:dyDescent="0.25">
      <c r="A2802" s="31">
        <v>2804</v>
      </c>
      <c r="B2802" s="36" t="s">
        <v>12989</v>
      </c>
      <c r="C2802" s="31">
        <v>2770</v>
      </c>
      <c r="D2802" s="36" t="s">
        <v>94</v>
      </c>
      <c r="E2802" s="36" t="s">
        <v>84</v>
      </c>
      <c r="F2802" s="31">
        <v>8</v>
      </c>
    </row>
    <row r="2803" spans="1:6" s="31" customFormat="1" ht="15.75" customHeight="1" x14ac:dyDescent="0.25">
      <c r="A2803" s="31">
        <v>2805</v>
      </c>
      <c r="B2803" s="36" t="s">
        <v>12990</v>
      </c>
      <c r="C2803" s="31">
        <v>2760</v>
      </c>
      <c r="D2803" s="36" t="s">
        <v>94</v>
      </c>
      <c r="E2803" s="36" t="s">
        <v>84</v>
      </c>
      <c r="F2803" s="31">
        <v>7</v>
      </c>
    </row>
    <row r="2804" spans="1:6" s="31" customFormat="1" ht="15.75" customHeight="1" x14ac:dyDescent="0.25">
      <c r="A2804" s="31">
        <v>2806</v>
      </c>
      <c r="B2804" s="36" t="s">
        <v>12991</v>
      </c>
      <c r="C2804" s="31">
        <v>3130</v>
      </c>
      <c r="D2804" s="36" t="s">
        <v>105</v>
      </c>
      <c r="E2804" s="36" t="s">
        <v>84</v>
      </c>
      <c r="F2804" s="31">
        <v>5</v>
      </c>
    </row>
    <row r="2805" spans="1:6" s="31" customFormat="1" ht="15.75" customHeight="1" x14ac:dyDescent="0.25">
      <c r="A2805" s="31">
        <v>2807</v>
      </c>
      <c r="B2805" s="36" t="s">
        <v>12992</v>
      </c>
      <c r="C2805" s="31">
        <v>2320</v>
      </c>
      <c r="D2805" s="36" t="s">
        <v>94</v>
      </c>
      <c r="E2805" s="36" t="s">
        <v>84</v>
      </c>
      <c r="F2805" s="31">
        <v>6</v>
      </c>
    </row>
    <row r="2806" spans="1:6" s="31" customFormat="1" ht="15.75" customHeight="1" x14ac:dyDescent="0.25">
      <c r="A2806" s="31">
        <v>2808</v>
      </c>
      <c r="B2806" s="36" t="s">
        <v>12993</v>
      </c>
      <c r="C2806" s="31">
        <v>2010</v>
      </c>
      <c r="D2806" s="36" t="s">
        <v>94</v>
      </c>
      <c r="E2806" s="36" t="s">
        <v>84</v>
      </c>
      <c r="F2806" s="31">
        <v>9</v>
      </c>
    </row>
    <row r="2807" spans="1:6" s="31" customFormat="1" ht="15.75" customHeight="1" x14ac:dyDescent="0.25">
      <c r="A2807" s="31">
        <v>2809</v>
      </c>
      <c r="B2807" s="36" t="s">
        <v>12994</v>
      </c>
      <c r="C2807" s="31">
        <v>3065</v>
      </c>
      <c r="D2807" s="36" t="s">
        <v>105</v>
      </c>
      <c r="E2807" s="36" t="s">
        <v>84</v>
      </c>
      <c r="F2807" s="31">
        <v>12</v>
      </c>
    </row>
    <row r="2808" spans="1:6" s="31" customFormat="1" ht="15.75" customHeight="1" x14ac:dyDescent="0.25">
      <c r="A2808" s="31">
        <v>2810</v>
      </c>
      <c r="B2808" s="36" t="s">
        <v>12995</v>
      </c>
      <c r="C2808" s="31">
        <v>3141</v>
      </c>
      <c r="D2808" s="36" t="s">
        <v>105</v>
      </c>
      <c r="E2808" s="36" t="s">
        <v>84</v>
      </c>
      <c r="F2808" s="31">
        <v>8</v>
      </c>
    </row>
    <row r="2809" spans="1:6" s="31" customFormat="1" ht="15.75" customHeight="1" x14ac:dyDescent="0.25">
      <c r="A2809" s="31">
        <v>2811</v>
      </c>
      <c r="B2809" s="36" t="s">
        <v>12996</v>
      </c>
      <c r="C2809" s="31">
        <v>2141</v>
      </c>
      <c r="D2809" s="36" t="s">
        <v>94</v>
      </c>
      <c r="E2809" s="36" t="s">
        <v>84</v>
      </c>
      <c r="F2809" s="31">
        <v>9</v>
      </c>
    </row>
    <row r="2810" spans="1:6" s="31" customFormat="1" ht="15.75" customHeight="1" x14ac:dyDescent="0.25">
      <c r="A2810" s="31">
        <v>2812</v>
      </c>
      <c r="B2810" s="36" t="s">
        <v>12997</v>
      </c>
      <c r="C2810" s="31">
        <v>2769</v>
      </c>
      <c r="D2810" s="36" t="s">
        <v>94</v>
      </c>
      <c r="E2810" s="36" t="s">
        <v>84</v>
      </c>
      <c r="F2810" s="31">
        <v>10</v>
      </c>
    </row>
    <row r="2811" spans="1:6" s="31" customFormat="1" ht="15.75" customHeight="1" x14ac:dyDescent="0.25">
      <c r="A2811" s="31">
        <v>2813</v>
      </c>
      <c r="B2811" s="36" t="s">
        <v>12998</v>
      </c>
      <c r="C2811" s="31">
        <v>2048</v>
      </c>
      <c r="D2811" s="36" t="s">
        <v>94</v>
      </c>
      <c r="E2811" s="36" t="s">
        <v>84</v>
      </c>
      <c r="F2811" s="31">
        <v>9</v>
      </c>
    </row>
    <row r="2812" spans="1:6" s="31" customFormat="1" ht="15.75" customHeight="1" x14ac:dyDescent="0.25">
      <c r="A2812" s="31">
        <v>2814</v>
      </c>
      <c r="B2812" s="36" t="s">
        <v>12999</v>
      </c>
      <c r="C2812" s="31">
        <v>4075</v>
      </c>
      <c r="D2812" s="36" t="s">
        <v>83</v>
      </c>
      <c r="E2812" s="36" t="s">
        <v>84</v>
      </c>
      <c r="F2812" s="31">
        <v>6</v>
      </c>
    </row>
    <row r="2813" spans="1:6" s="31" customFormat="1" ht="15.75" customHeight="1" x14ac:dyDescent="0.25">
      <c r="A2813" s="31">
        <v>2815</v>
      </c>
      <c r="B2813" s="36" t="s">
        <v>13000</v>
      </c>
      <c r="C2813" s="31">
        <v>3029</v>
      </c>
      <c r="D2813" s="36" t="s">
        <v>105</v>
      </c>
      <c r="E2813" s="36" t="s">
        <v>84</v>
      </c>
      <c r="F2813" s="31">
        <v>5</v>
      </c>
    </row>
    <row r="2814" spans="1:6" s="31" customFormat="1" ht="15.75" customHeight="1" x14ac:dyDescent="0.25">
      <c r="A2814" s="31">
        <v>2816</v>
      </c>
      <c r="B2814" s="36" t="s">
        <v>13001</v>
      </c>
      <c r="C2814" s="31">
        <v>4226</v>
      </c>
      <c r="D2814" s="36" t="s">
        <v>83</v>
      </c>
      <c r="E2814" s="36" t="s">
        <v>84</v>
      </c>
      <c r="F2814" s="31">
        <v>9</v>
      </c>
    </row>
    <row r="2815" spans="1:6" s="31" customFormat="1" ht="15.75" customHeight="1" x14ac:dyDescent="0.25">
      <c r="A2815" s="31">
        <v>2817</v>
      </c>
      <c r="B2815" s="36" t="s">
        <v>13002</v>
      </c>
      <c r="C2815" s="31">
        <v>2120</v>
      </c>
      <c r="D2815" s="36" t="s">
        <v>94</v>
      </c>
      <c r="E2815" s="36" t="s">
        <v>84</v>
      </c>
      <c r="F2815" s="31">
        <v>10</v>
      </c>
    </row>
    <row r="2816" spans="1:6" s="31" customFormat="1" ht="15.75" customHeight="1" x14ac:dyDescent="0.25">
      <c r="A2816" s="31">
        <v>2818</v>
      </c>
      <c r="B2816" s="36" t="s">
        <v>13003</v>
      </c>
      <c r="C2816" s="31">
        <v>4500</v>
      </c>
      <c r="D2816" s="36" t="s">
        <v>83</v>
      </c>
      <c r="E2816" s="36" t="s">
        <v>84</v>
      </c>
      <c r="F2816" s="31">
        <v>4</v>
      </c>
    </row>
    <row r="2817" spans="1:6" s="31" customFormat="1" ht="15.75" customHeight="1" x14ac:dyDescent="0.25">
      <c r="A2817" s="31">
        <v>2819</v>
      </c>
      <c r="B2817" s="36" t="s">
        <v>13004</v>
      </c>
      <c r="C2817" s="31">
        <v>2211</v>
      </c>
      <c r="D2817" s="36" t="s">
        <v>94</v>
      </c>
      <c r="E2817" s="36" t="s">
        <v>84</v>
      </c>
      <c r="F2817" s="31">
        <v>10</v>
      </c>
    </row>
    <row r="2818" spans="1:6" s="31" customFormat="1" ht="15.75" customHeight="1" x14ac:dyDescent="0.25">
      <c r="A2818" s="31">
        <v>2820</v>
      </c>
      <c r="B2818" s="36" t="s">
        <v>13005</v>
      </c>
      <c r="C2818" s="31">
        <v>2295</v>
      </c>
      <c r="D2818" s="36" t="s">
        <v>94</v>
      </c>
      <c r="E2818" s="36" t="s">
        <v>84</v>
      </c>
      <c r="F2818" s="31">
        <v>8</v>
      </c>
    </row>
    <row r="2819" spans="1:6" s="31" customFormat="1" ht="15.75" customHeight="1" x14ac:dyDescent="0.25">
      <c r="A2819" s="31">
        <v>2821</v>
      </c>
      <c r="B2819" s="36" t="s">
        <v>13006</v>
      </c>
      <c r="C2819" s="31">
        <v>2099</v>
      </c>
      <c r="D2819" s="36" t="s">
        <v>94</v>
      </c>
      <c r="E2819" s="36" t="s">
        <v>84</v>
      </c>
      <c r="F2819" s="31">
        <v>11</v>
      </c>
    </row>
    <row r="2820" spans="1:6" s="31" customFormat="1" ht="15.75" customHeight="1" x14ac:dyDescent="0.25">
      <c r="A2820" s="31">
        <v>2822</v>
      </c>
      <c r="B2820" s="36" t="s">
        <v>13007</v>
      </c>
      <c r="C2820" s="31">
        <v>3124</v>
      </c>
      <c r="D2820" s="36" t="s">
        <v>105</v>
      </c>
      <c r="E2820" s="36" t="s">
        <v>84</v>
      </c>
      <c r="F2820" s="31">
        <v>12</v>
      </c>
    </row>
    <row r="2821" spans="1:6" s="31" customFormat="1" ht="15.75" customHeight="1" x14ac:dyDescent="0.25">
      <c r="A2821" s="31">
        <v>2823</v>
      </c>
      <c r="B2821" s="36" t="s">
        <v>13008</v>
      </c>
      <c r="C2821" s="31">
        <v>2770</v>
      </c>
      <c r="D2821" s="36" t="s">
        <v>94</v>
      </c>
      <c r="E2821" s="36" t="s">
        <v>84</v>
      </c>
      <c r="F2821" s="31">
        <v>6</v>
      </c>
    </row>
    <row r="2822" spans="1:6" s="31" customFormat="1" ht="15.75" customHeight="1" x14ac:dyDescent="0.25">
      <c r="A2822" s="31">
        <v>2824</v>
      </c>
      <c r="B2822" s="36" t="s">
        <v>13009</v>
      </c>
      <c r="C2822" s="31">
        <v>3107</v>
      </c>
      <c r="D2822" s="36" t="s">
        <v>105</v>
      </c>
      <c r="E2822" s="36" t="s">
        <v>84</v>
      </c>
      <c r="F2822" s="31">
        <v>10</v>
      </c>
    </row>
    <row r="2823" spans="1:6" s="31" customFormat="1" ht="15.75" customHeight="1" x14ac:dyDescent="0.25">
      <c r="A2823" s="31">
        <v>2825</v>
      </c>
      <c r="B2823" s="36" t="s">
        <v>13010</v>
      </c>
      <c r="C2823" s="31">
        <v>2049</v>
      </c>
      <c r="D2823" s="36" t="s">
        <v>94</v>
      </c>
      <c r="E2823" s="36" t="s">
        <v>84</v>
      </c>
      <c r="F2823" s="31">
        <v>9</v>
      </c>
    </row>
    <row r="2824" spans="1:6" s="31" customFormat="1" ht="15.75" customHeight="1" x14ac:dyDescent="0.25">
      <c r="A2824" s="31">
        <v>2826</v>
      </c>
      <c r="B2824" s="36" t="s">
        <v>1732</v>
      </c>
      <c r="C2824" s="31">
        <v>3121</v>
      </c>
      <c r="D2824" s="36" t="s">
        <v>105</v>
      </c>
      <c r="E2824" s="36" t="s">
        <v>84</v>
      </c>
      <c r="F2824" s="31">
        <v>10</v>
      </c>
    </row>
    <row r="2825" spans="1:6" s="31" customFormat="1" ht="15.75" customHeight="1" x14ac:dyDescent="0.25">
      <c r="A2825" s="31">
        <v>2827</v>
      </c>
      <c r="B2825" s="36" t="s">
        <v>13011</v>
      </c>
      <c r="C2825" s="31">
        <v>2099</v>
      </c>
      <c r="D2825" s="36" t="s">
        <v>94</v>
      </c>
      <c r="E2825" s="36" t="s">
        <v>84</v>
      </c>
      <c r="F2825" s="31">
        <v>11</v>
      </c>
    </row>
    <row r="2826" spans="1:6" s="31" customFormat="1" ht="15.75" customHeight="1" x14ac:dyDescent="0.25">
      <c r="A2826" s="31">
        <v>2828</v>
      </c>
      <c r="B2826" s="36" t="s">
        <v>13012</v>
      </c>
      <c r="C2826" s="31">
        <v>3015</v>
      </c>
      <c r="D2826" s="36" t="s">
        <v>105</v>
      </c>
      <c r="E2826" s="36" t="s">
        <v>84</v>
      </c>
      <c r="F2826" s="31">
        <v>10</v>
      </c>
    </row>
    <row r="2827" spans="1:6" s="31" customFormat="1" ht="15.75" customHeight="1" x14ac:dyDescent="0.25">
      <c r="A2827" s="31">
        <v>2829</v>
      </c>
      <c r="B2827" s="36" t="s">
        <v>13013</v>
      </c>
      <c r="C2827" s="31">
        <v>2300</v>
      </c>
      <c r="D2827" s="36" t="s">
        <v>94</v>
      </c>
      <c r="E2827" s="36" t="s">
        <v>84</v>
      </c>
      <c r="F2827" s="31">
        <v>8</v>
      </c>
    </row>
    <row r="2828" spans="1:6" s="31" customFormat="1" ht="15.75" customHeight="1" x14ac:dyDescent="0.25">
      <c r="A2828" s="31">
        <v>2830</v>
      </c>
      <c r="B2828" s="36" t="s">
        <v>13014</v>
      </c>
      <c r="C2828" s="31">
        <v>3149</v>
      </c>
      <c r="D2828" s="36" t="s">
        <v>105</v>
      </c>
      <c r="E2828" s="36" t="s">
        <v>84</v>
      </c>
      <c r="F2828" s="31">
        <v>10</v>
      </c>
    </row>
    <row r="2829" spans="1:6" s="31" customFormat="1" ht="15.75" customHeight="1" x14ac:dyDescent="0.25">
      <c r="A2829" s="31">
        <v>2831</v>
      </c>
      <c r="B2829" s="36" t="s">
        <v>13015</v>
      </c>
      <c r="C2829" s="31">
        <v>2021</v>
      </c>
      <c r="D2829" s="36" t="s">
        <v>94</v>
      </c>
      <c r="E2829" s="36" t="s">
        <v>84</v>
      </c>
      <c r="F2829" s="31">
        <v>12</v>
      </c>
    </row>
    <row r="2830" spans="1:6" s="31" customFormat="1" ht="15.75" customHeight="1" x14ac:dyDescent="0.25">
      <c r="A2830" s="31">
        <v>2832</v>
      </c>
      <c r="B2830" s="36" t="s">
        <v>13016</v>
      </c>
      <c r="C2830" s="31">
        <v>3140</v>
      </c>
      <c r="D2830" s="36" t="s">
        <v>105</v>
      </c>
      <c r="E2830" s="36" t="s">
        <v>84</v>
      </c>
      <c r="F2830" s="31">
        <v>8</v>
      </c>
    </row>
    <row r="2831" spans="1:6" s="31" customFormat="1" ht="15.75" customHeight="1" x14ac:dyDescent="0.25">
      <c r="A2831" s="31">
        <v>2833</v>
      </c>
      <c r="B2831" s="36" t="s">
        <v>13017</v>
      </c>
      <c r="C2831" s="31">
        <v>2650</v>
      </c>
      <c r="D2831" s="36" t="s">
        <v>94</v>
      </c>
      <c r="E2831" s="36" t="s">
        <v>84</v>
      </c>
      <c r="F2831" s="31">
        <v>4</v>
      </c>
    </row>
    <row r="2832" spans="1:6" s="31" customFormat="1" ht="15.75" customHeight="1" x14ac:dyDescent="0.25">
      <c r="A2832" s="31">
        <v>2834</v>
      </c>
      <c r="B2832" s="36" t="s">
        <v>13018</v>
      </c>
      <c r="C2832" s="31">
        <v>2760</v>
      </c>
      <c r="D2832" s="36" t="s">
        <v>94</v>
      </c>
      <c r="E2832" s="36" t="s">
        <v>84</v>
      </c>
      <c r="F2832" s="31">
        <v>7</v>
      </c>
    </row>
    <row r="2833" spans="1:6" s="31" customFormat="1" ht="15.75" customHeight="1" x14ac:dyDescent="0.25">
      <c r="A2833" s="31">
        <v>2835</v>
      </c>
      <c r="B2833" s="36" t="s">
        <v>13019</v>
      </c>
      <c r="C2833" s="31">
        <v>2560</v>
      </c>
      <c r="D2833" s="36" t="s">
        <v>94</v>
      </c>
      <c r="E2833" s="36" t="s">
        <v>84</v>
      </c>
      <c r="F2833" s="31">
        <v>8</v>
      </c>
    </row>
    <row r="2834" spans="1:6" s="31" customFormat="1" ht="15.75" customHeight="1" x14ac:dyDescent="0.25">
      <c r="A2834" s="31">
        <v>2836</v>
      </c>
      <c r="B2834" s="36" t="s">
        <v>13020</v>
      </c>
      <c r="C2834" s="31">
        <v>2093</v>
      </c>
      <c r="D2834" s="36" t="s">
        <v>94</v>
      </c>
      <c r="E2834" s="36" t="s">
        <v>84</v>
      </c>
      <c r="F2834" s="31">
        <v>9</v>
      </c>
    </row>
    <row r="2835" spans="1:6" s="31" customFormat="1" ht="15.75" customHeight="1" x14ac:dyDescent="0.25">
      <c r="A2835" s="31">
        <v>2837</v>
      </c>
      <c r="B2835" s="36" t="s">
        <v>13021</v>
      </c>
      <c r="C2835" s="31">
        <v>3181</v>
      </c>
      <c r="D2835" s="36" t="s">
        <v>105</v>
      </c>
      <c r="E2835" s="36" t="s">
        <v>84</v>
      </c>
      <c r="F2835" s="31">
        <v>8</v>
      </c>
    </row>
    <row r="2836" spans="1:6" s="31" customFormat="1" ht="15.75" customHeight="1" x14ac:dyDescent="0.25">
      <c r="A2836" s="31">
        <v>2838</v>
      </c>
      <c r="B2836" s="36" t="s">
        <v>13022</v>
      </c>
      <c r="C2836" s="31">
        <v>4350</v>
      </c>
      <c r="D2836" s="36" t="s">
        <v>83</v>
      </c>
      <c r="E2836" s="36" t="s">
        <v>84</v>
      </c>
      <c r="F2836" s="31">
        <v>8</v>
      </c>
    </row>
    <row r="2837" spans="1:6" s="31" customFormat="1" ht="15.75" customHeight="1" x14ac:dyDescent="0.25">
      <c r="A2837" s="31">
        <v>2839</v>
      </c>
      <c r="B2837" s="36" t="s">
        <v>13023</v>
      </c>
      <c r="C2837" s="31">
        <v>2450</v>
      </c>
      <c r="D2837" s="36" t="s">
        <v>94</v>
      </c>
      <c r="E2837" s="36" t="s">
        <v>84</v>
      </c>
      <c r="F2837" s="31">
        <v>7</v>
      </c>
    </row>
    <row r="2838" spans="1:6" s="31" customFormat="1" ht="15.75" customHeight="1" x14ac:dyDescent="0.25">
      <c r="A2838" s="31">
        <v>2840</v>
      </c>
      <c r="B2838" s="36" t="s">
        <v>13024</v>
      </c>
      <c r="C2838" s="31">
        <v>3337</v>
      </c>
      <c r="D2838" s="36" t="s">
        <v>105</v>
      </c>
      <c r="E2838" s="36" t="s">
        <v>84</v>
      </c>
      <c r="F2838" s="31">
        <v>3</v>
      </c>
    </row>
    <row r="2839" spans="1:6" s="31" customFormat="1" ht="15.75" customHeight="1" x14ac:dyDescent="0.25">
      <c r="A2839" s="31">
        <v>2841</v>
      </c>
      <c r="B2839" s="36" t="s">
        <v>13025</v>
      </c>
      <c r="C2839" s="31">
        <v>2142</v>
      </c>
      <c r="D2839" s="36" t="s">
        <v>94</v>
      </c>
      <c r="E2839" s="36" t="s">
        <v>84</v>
      </c>
      <c r="F2839" s="31">
        <v>7</v>
      </c>
    </row>
    <row r="2840" spans="1:6" s="31" customFormat="1" ht="15.75" customHeight="1" x14ac:dyDescent="0.25">
      <c r="A2840" s="31">
        <v>2842</v>
      </c>
      <c r="B2840" s="36" t="s">
        <v>13026</v>
      </c>
      <c r="C2840" s="31">
        <v>2068</v>
      </c>
      <c r="D2840" s="36" t="s">
        <v>94</v>
      </c>
      <c r="E2840" s="36" t="s">
        <v>84</v>
      </c>
      <c r="F2840" s="31">
        <v>12</v>
      </c>
    </row>
    <row r="2841" spans="1:6" s="31" customFormat="1" ht="15.75" customHeight="1" x14ac:dyDescent="0.25">
      <c r="A2841" s="31">
        <v>2843</v>
      </c>
      <c r="B2841" s="36" t="s">
        <v>13027</v>
      </c>
      <c r="C2841" s="31">
        <v>2282</v>
      </c>
      <c r="D2841" s="36" t="s">
        <v>94</v>
      </c>
      <c r="E2841" s="36" t="s">
        <v>84</v>
      </c>
      <c r="F2841" s="31">
        <v>8</v>
      </c>
    </row>
    <row r="2842" spans="1:6" s="31" customFormat="1" ht="15.75" customHeight="1" x14ac:dyDescent="0.25">
      <c r="A2842" s="31">
        <v>2844</v>
      </c>
      <c r="B2842" s="36" t="s">
        <v>13028</v>
      </c>
      <c r="C2842" s="31">
        <v>2165</v>
      </c>
      <c r="D2842" s="36" t="s">
        <v>94</v>
      </c>
      <c r="E2842" s="36" t="s">
        <v>84</v>
      </c>
      <c r="F2842" s="31">
        <v>7</v>
      </c>
    </row>
    <row r="2843" spans="1:6" s="31" customFormat="1" ht="15.75" customHeight="1" x14ac:dyDescent="0.25">
      <c r="A2843" s="31">
        <v>2845</v>
      </c>
      <c r="B2843" s="36" t="s">
        <v>13029</v>
      </c>
      <c r="C2843" s="31">
        <v>4270</v>
      </c>
      <c r="D2843" s="36" t="s">
        <v>83</v>
      </c>
      <c r="E2843" s="36" t="s">
        <v>84</v>
      </c>
      <c r="F2843" s="31">
        <v>7</v>
      </c>
    </row>
    <row r="2844" spans="1:6" s="31" customFormat="1" ht="15.75" customHeight="1" x14ac:dyDescent="0.25">
      <c r="A2844" s="31">
        <v>2846</v>
      </c>
      <c r="B2844" s="36" t="s">
        <v>13030</v>
      </c>
      <c r="C2844" s="31">
        <v>3156</v>
      </c>
      <c r="D2844" s="36" t="s">
        <v>105</v>
      </c>
      <c r="E2844" s="36" t="s">
        <v>84</v>
      </c>
      <c r="F2844" s="31">
        <v>10</v>
      </c>
    </row>
    <row r="2845" spans="1:6" s="31" customFormat="1" ht="15.75" customHeight="1" x14ac:dyDescent="0.25">
      <c r="A2845" s="31">
        <v>2847</v>
      </c>
      <c r="B2845" s="36" t="s">
        <v>13031</v>
      </c>
      <c r="C2845" s="31">
        <v>2770</v>
      </c>
      <c r="D2845" s="36" t="s">
        <v>94</v>
      </c>
      <c r="E2845" s="36" t="s">
        <v>84</v>
      </c>
      <c r="F2845" s="31">
        <v>9</v>
      </c>
    </row>
    <row r="2846" spans="1:6" s="31" customFormat="1" ht="15.75" customHeight="1" x14ac:dyDescent="0.25">
      <c r="A2846" s="31">
        <v>2848</v>
      </c>
      <c r="B2846" s="36" t="s">
        <v>13032</v>
      </c>
      <c r="C2846" s="31">
        <v>3103</v>
      </c>
      <c r="D2846" s="36" t="s">
        <v>105</v>
      </c>
      <c r="E2846" s="36" t="s">
        <v>84</v>
      </c>
      <c r="F2846" s="31">
        <v>12</v>
      </c>
    </row>
    <row r="2847" spans="1:6" s="31" customFormat="1" ht="15.75" customHeight="1" x14ac:dyDescent="0.25">
      <c r="A2847" s="31">
        <v>2849</v>
      </c>
      <c r="B2847" s="36" t="s">
        <v>13033</v>
      </c>
      <c r="C2847" s="31">
        <v>2300</v>
      </c>
      <c r="D2847" s="36" t="s">
        <v>94</v>
      </c>
      <c r="E2847" s="36" t="s">
        <v>84</v>
      </c>
      <c r="F2847" s="31">
        <v>8</v>
      </c>
    </row>
    <row r="2848" spans="1:6" s="31" customFormat="1" ht="15.75" customHeight="1" x14ac:dyDescent="0.25">
      <c r="A2848" s="31">
        <v>2850</v>
      </c>
      <c r="B2848" s="36" t="s">
        <v>13034</v>
      </c>
      <c r="C2848" s="31">
        <v>2487</v>
      </c>
      <c r="D2848" s="36" t="s">
        <v>94</v>
      </c>
      <c r="E2848" s="36" t="s">
        <v>84</v>
      </c>
      <c r="F2848" s="31">
        <v>9</v>
      </c>
    </row>
    <row r="2849" spans="1:6" s="31" customFormat="1" ht="15.75" customHeight="1" x14ac:dyDescent="0.25">
      <c r="A2849" s="31">
        <v>2851</v>
      </c>
      <c r="B2849" s="36" t="s">
        <v>13035</v>
      </c>
      <c r="C2849" s="31">
        <v>2770</v>
      </c>
      <c r="D2849" s="36" t="s">
        <v>94</v>
      </c>
      <c r="E2849" s="36" t="s">
        <v>84</v>
      </c>
      <c r="F2849" s="31">
        <v>8</v>
      </c>
    </row>
    <row r="2850" spans="1:6" s="31" customFormat="1" ht="15.75" customHeight="1" x14ac:dyDescent="0.25">
      <c r="A2850" s="31">
        <v>2852</v>
      </c>
      <c r="B2850" s="36" t="s">
        <v>13036</v>
      </c>
      <c r="C2850" s="31">
        <v>3163</v>
      </c>
      <c r="D2850" s="36" t="s">
        <v>105</v>
      </c>
      <c r="E2850" s="36" t="s">
        <v>84</v>
      </c>
      <c r="F2850" s="31">
        <v>9</v>
      </c>
    </row>
    <row r="2851" spans="1:6" s="31" customFormat="1" ht="15.75" customHeight="1" x14ac:dyDescent="0.25">
      <c r="A2851" s="31">
        <v>2853</v>
      </c>
      <c r="B2851" s="36" t="s">
        <v>13037</v>
      </c>
      <c r="C2851" s="31">
        <v>2089</v>
      </c>
      <c r="D2851" s="36" t="s">
        <v>94</v>
      </c>
      <c r="E2851" s="36" t="s">
        <v>84</v>
      </c>
      <c r="F2851" s="31">
        <v>10</v>
      </c>
    </row>
    <row r="2852" spans="1:6" s="31" customFormat="1" ht="15.75" customHeight="1" x14ac:dyDescent="0.25">
      <c r="A2852" s="31">
        <v>2854</v>
      </c>
      <c r="B2852" s="36" t="s">
        <v>13038</v>
      </c>
      <c r="C2852" s="31">
        <v>2323</v>
      </c>
      <c r="D2852" s="36" t="s">
        <v>94</v>
      </c>
      <c r="E2852" s="36" t="s">
        <v>84</v>
      </c>
      <c r="F2852" s="31">
        <v>4</v>
      </c>
    </row>
    <row r="2853" spans="1:6" s="31" customFormat="1" ht="15.75" customHeight="1" x14ac:dyDescent="0.25">
      <c r="A2853" s="31">
        <v>2855</v>
      </c>
      <c r="B2853" s="36" t="s">
        <v>13039</v>
      </c>
      <c r="C2853" s="31">
        <v>2155</v>
      </c>
      <c r="D2853" s="36" t="s">
        <v>94</v>
      </c>
      <c r="E2853" s="36" t="s">
        <v>84</v>
      </c>
      <c r="F2853" s="31">
        <v>10</v>
      </c>
    </row>
    <row r="2854" spans="1:6" s="31" customFormat="1" ht="15.75" customHeight="1" x14ac:dyDescent="0.25">
      <c r="A2854" s="31">
        <v>2856</v>
      </c>
      <c r="B2854" s="36" t="s">
        <v>13040</v>
      </c>
      <c r="C2854" s="31">
        <v>2077</v>
      </c>
      <c r="D2854" s="36" t="s">
        <v>94</v>
      </c>
      <c r="E2854" s="36" t="s">
        <v>84</v>
      </c>
      <c r="F2854" s="31">
        <v>10</v>
      </c>
    </row>
    <row r="2855" spans="1:6" s="31" customFormat="1" ht="15.75" customHeight="1" x14ac:dyDescent="0.25">
      <c r="A2855" s="31">
        <v>2857</v>
      </c>
      <c r="B2855" s="36" t="s">
        <v>13041</v>
      </c>
      <c r="C2855" s="31">
        <v>4300</v>
      </c>
      <c r="D2855" s="36" t="s">
        <v>83</v>
      </c>
      <c r="E2855" s="36" t="s">
        <v>84</v>
      </c>
      <c r="F2855" s="31">
        <v>6</v>
      </c>
    </row>
    <row r="2856" spans="1:6" s="31" customFormat="1" ht="15.75" customHeight="1" x14ac:dyDescent="0.25">
      <c r="A2856" s="31">
        <v>2858</v>
      </c>
      <c r="B2856" s="36" t="s">
        <v>13042</v>
      </c>
      <c r="C2856" s="31">
        <v>2044</v>
      </c>
      <c r="D2856" s="36" t="s">
        <v>94</v>
      </c>
      <c r="E2856" s="36" t="s">
        <v>84</v>
      </c>
      <c r="F2856" s="31">
        <v>10</v>
      </c>
    </row>
    <row r="2857" spans="1:6" s="31" customFormat="1" ht="15.75" customHeight="1" x14ac:dyDescent="0.25">
      <c r="A2857" s="31">
        <v>2859</v>
      </c>
      <c r="B2857" s="36" t="s">
        <v>13043</v>
      </c>
      <c r="C2857" s="31">
        <v>4034</v>
      </c>
      <c r="D2857" s="36" t="s">
        <v>83</v>
      </c>
      <c r="E2857" s="36" t="s">
        <v>84</v>
      </c>
      <c r="F2857" s="31">
        <v>7</v>
      </c>
    </row>
    <row r="2858" spans="1:6" s="31" customFormat="1" ht="15.75" customHeight="1" x14ac:dyDescent="0.25">
      <c r="A2858" s="31">
        <v>2860</v>
      </c>
      <c r="B2858" s="36" t="s">
        <v>13044</v>
      </c>
      <c r="C2858" s="31">
        <v>2564</v>
      </c>
      <c r="D2858" s="36" t="s">
        <v>94</v>
      </c>
      <c r="E2858" s="36" t="s">
        <v>84</v>
      </c>
      <c r="F2858" s="31">
        <v>7</v>
      </c>
    </row>
    <row r="2859" spans="1:6" s="31" customFormat="1" ht="15.75" customHeight="1" x14ac:dyDescent="0.25">
      <c r="A2859" s="31">
        <v>2861</v>
      </c>
      <c r="B2859" s="36" t="s">
        <v>13045</v>
      </c>
      <c r="C2859" s="31">
        <v>4154</v>
      </c>
      <c r="D2859" s="36" t="s">
        <v>83</v>
      </c>
      <c r="E2859" s="36" t="s">
        <v>84</v>
      </c>
      <c r="F2859" s="31">
        <v>9</v>
      </c>
    </row>
    <row r="2860" spans="1:6" s="31" customFormat="1" ht="15.75" customHeight="1" x14ac:dyDescent="0.25">
      <c r="A2860" s="31">
        <v>2862</v>
      </c>
      <c r="B2860" s="36" t="s">
        <v>13046</v>
      </c>
      <c r="C2860" s="31">
        <v>2031</v>
      </c>
      <c r="D2860" s="36" t="s">
        <v>94</v>
      </c>
      <c r="E2860" s="36" t="s">
        <v>84</v>
      </c>
      <c r="F2860" s="31">
        <v>10</v>
      </c>
    </row>
    <row r="2861" spans="1:6" s="31" customFormat="1" ht="15.75" customHeight="1" x14ac:dyDescent="0.25">
      <c r="A2861" s="31">
        <v>2863</v>
      </c>
      <c r="B2861" s="36" t="s">
        <v>13047</v>
      </c>
      <c r="C2861" s="31">
        <v>2460</v>
      </c>
      <c r="D2861" s="36" t="s">
        <v>94</v>
      </c>
      <c r="E2861" s="36" t="s">
        <v>84</v>
      </c>
      <c r="F2861" s="31">
        <v>3</v>
      </c>
    </row>
    <row r="2862" spans="1:6" s="31" customFormat="1" ht="15.75" customHeight="1" x14ac:dyDescent="0.25">
      <c r="A2862" s="31">
        <v>2864</v>
      </c>
      <c r="B2862" s="36" t="s">
        <v>13048</v>
      </c>
      <c r="C2862" s="31">
        <v>3757</v>
      </c>
      <c r="D2862" s="36" t="s">
        <v>105</v>
      </c>
      <c r="E2862" s="36" t="s">
        <v>84</v>
      </c>
      <c r="F2862" s="31">
        <v>6</v>
      </c>
    </row>
    <row r="2863" spans="1:6" s="31" customFormat="1" ht="15.75" customHeight="1" x14ac:dyDescent="0.25">
      <c r="A2863" s="31">
        <v>2865</v>
      </c>
      <c r="B2863" s="36" t="s">
        <v>13049</v>
      </c>
      <c r="C2863" s="31">
        <v>2099</v>
      </c>
      <c r="D2863" s="36" t="s">
        <v>94</v>
      </c>
      <c r="E2863" s="36" t="s">
        <v>84</v>
      </c>
      <c r="F2863" s="31">
        <v>9</v>
      </c>
    </row>
    <row r="2864" spans="1:6" s="31" customFormat="1" ht="15.75" customHeight="1" x14ac:dyDescent="0.25">
      <c r="A2864" s="31">
        <v>2866</v>
      </c>
      <c r="B2864" s="36" t="s">
        <v>13050</v>
      </c>
      <c r="C2864" s="31">
        <v>2750</v>
      </c>
      <c r="D2864" s="36" t="s">
        <v>94</v>
      </c>
      <c r="E2864" s="36" t="s">
        <v>84</v>
      </c>
      <c r="F2864" s="31">
        <v>7</v>
      </c>
    </row>
    <row r="2865" spans="1:6" s="31" customFormat="1" ht="15.75" customHeight="1" x14ac:dyDescent="0.25">
      <c r="A2865" s="31">
        <v>2867</v>
      </c>
      <c r="B2865" s="36" t="s">
        <v>13051</v>
      </c>
      <c r="C2865" s="31">
        <v>2770</v>
      </c>
      <c r="D2865" s="36" t="s">
        <v>94</v>
      </c>
      <c r="E2865" s="36" t="s">
        <v>84</v>
      </c>
      <c r="F2865" s="31">
        <v>6</v>
      </c>
    </row>
    <row r="2866" spans="1:6" s="31" customFormat="1" ht="15.75" customHeight="1" x14ac:dyDescent="0.25">
      <c r="A2866" s="31">
        <v>2868</v>
      </c>
      <c r="B2866" s="36" t="s">
        <v>13052</v>
      </c>
      <c r="C2866" s="31">
        <v>2086</v>
      </c>
      <c r="D2866" s="36" t="s">
        <v>94</v>
      </c>
      <c r="E2866" s="36" t="s">
        <v>84</v>
      </c>
      <c r="F2866" s="31">
        <v>10</v>
      </c>
    </row>
    <row r="2867" spans="1:6" s="31" customFormat="1" ht="15.75" customHeight="1" x14ac:dyDescent="0.25">
      <c r="A2867" s="31">
        <v>2869</v>
      </c>
      <c r="B2867" s="36" t="s">
        <v>13053</v>
      </c>
      <c r="C2867" s="31">
        <v>2070</v>
      </c>
      <c r="D2867" s="36" t="s">
        <v>94</v>
      </c>
      <c r="E2867" s="36" t="s">
        <v>84</v>
      </c>
      <c r="F2867" s="31">
        <v>9</v>
      </c>
    </row>
    <row r="2868" spans="1:6" s="31" customFormat="1" ht="15.75" customHeight="1" x14ac:dyDescent="0.25">
      <c r="A2868" s="31">
        <v>2870</v>
      </c>
      <c r="B2868" s="36" t="s">
        <v>13054</v>
      </c>
      <c r="C2868" s="31">
        <v>2200</v>
      </c>
      <c r="D2868" s="36" t="s">
        <v>94</v>
      </c>
      <c r="E2868" s="36" t="s">
        <v>84</v>
      </c>
      <c r="F2868" s="31">
        <v>7</v>
      </c>
    </row>
    <row r="2869" spans="1:6" s="31" customFormat="1" ht="15.75" customHeight="1" x14ac:dyDescent="0.25">
      <c r="A2869" s="31">
        <v>2871</v>
      </c>
      <c r="B2869" s="36" t="s">
        <v>13055</v>
      </c>
      <c r="C2869" s="31">
        <v>2047</v>
      </c>
      <c r="D2869" s="36" t="s">
        <v>94</v>
      </c>
      <c r="E2869" s="36" t="s">
        <v>84</v>
      </c>
      <c r="F2869" s="31">
        <v>12</v>
      </c>
    </row>
    <row r="2870" spans="1:6" s="31" customFormat="1" ht="15.75" customHeight="1" x14ac:dyDescent="0.25">
      <c r="A2870" s="31">
        <v>2872</v>
      </c>
      <c r="B2870" s="36" t="s">
        <v>13056</v>
      </c>
      <c r="C2870" s="31">
        <v>4810</v>
      </c>
      <c r="D2870" s="36" t="s">
        <v>83</v>
      </c>
      <c r="E2870" s="36" t="s">
        <v>84</v>
      </c>
      <c r="F2870" s="31">
        <v>8</v>
      </c>
    </row>
    <row r="2871" spans="1:6" s="31" customFormat="1" ht="15.75" customHeight="1" x14ac:dyDescent="0.25">
      <c r="A2871" s="31">
        <v>2873</v>
      </c>
      <c r="B2871" s="36" t="s">
        <v>13057</v>
      </c>
      <c r="C2871" s="31">
        <v>2486</v>
      </c>
      <c r="D2871" s="36" t="s">
        <v>94</v>
      </c>
      <c r="E2871" s="36" t="s">
        <v>84</v>
      </c>
      <c r="F2871" s="31">
        <v>8</v>
      </c>
    </row>
    <row r="2872" spans="1:6" s="31" customFormat="1" ht="15.75" customHeight="1" x14ac:dyDescent="0.25">
      <c r="A2872" s="31">
        <v>2874</v>
      </c>
      <c r="B2872" s="36" t="s">
        <v>13058</v>
      </c>
      <c r="C2872" s="31">
        <v>3043</v>
      </c>
      <c r="D2872" s="36" t="s">
        <v>105</v>
      </c>
      <c r="E2872" s="36" t="s">
        <v>84</v>
      </c>
      <c r="F2872" s="31">
        <v>7</v>
      </c>
    </row>
    <row r="2873" spans="1:6" s="31" customFormat="1" ht="15.75" customHeight="1" x14ac:dyDescent="0.25">
      <c r="A2873" s="31">
        <v>2875</v>
      </c>
      <c r="B2873" s="36" t="s">
        <v>13059</v>
      </c>
      <c r="C2873" s="31">
        <v>4221</v>
      </c>
      <c r="D2873" s="36" t="s">
        <v>83</v>
      </c>
      <c r="E2873" s="36" t="s">
        <v>84</v>
      </c>
      <c r="F2873" s="31">
        <v>9</v>
      </c>
    </row>
    <row r="2874" spans="1:6" s="31" customFormat="1" ht="15.75" customHeight="1" x14ac:dyDescent="0.25">
      <c r="A2874" s="31">
        <v>2876</v>
      </c>
      <c r="B2874" s="36" t="s">
        <v>13060</v>
      </c>
      <c r="C2874" s="31">
        <v>2044</v>
      </c>
      <c r="D2874" s="36" t="s">
        <v>94</v>
      </c>
      <c r="E2874" s="36" t="s">
        <v>84</v>
      </c>
      <c r="F2874" s="31">
        <v>10</v>
      </c>
    </row>
    <row r="2875" spans="1:6" s="31" customFormat="1" ht="15.75" customHeight="1" x14ac:dyDescent="0.25">
      <c r="A2875" s="31">
        <v>2877</v>
      </c>
      <c r="B2875" s="36" t="s">
        <v>13061</v>
      </c>
      <c r="C2875" s="31">
        <v>4211</v>
      </c>
      <c r="D2875" s="36" t="s">
        <v>83</v>
      </c>
      <c r="E2875" s="36" t="s">
        <v>84</v>
      </c>
      <c r="F2875" s="31">
        <v>5</v>
      </c>
    </row>
    <row r="2876" spans="1:6" s="31" customFormat="1" ht="15.75" customHeight="1" x14ac:dyDescent="0.25">
      <c r="A2876" s="31">
        <v>2878</v>
      </c>
      <c r="B2876" s="36" t="s">
        <v>13062</v>
      </c>
      <c r="C2876" s="31">
        <v>2316</v>
      </c>
      <c r="D2876" s="36" t="s">
        <v>94</v>
      </c>
      <c r="E2876" s="36" t="s">
        <v>84</v>
      </c>
      <c r="F2876" s="31">
        <v>6</v>
      </c>
    </row>
    <row r="2877" spans="1:6" s="31" customFormat="1" ht="15.75" customHeight="1" x14ac:dyDescent="0.25">
      <c r="A2877" s="31">
        <v>2879</v>
      </c>
      <c r="B2877" s="36" t="s">
        <v>13063</v>
      </c>
      <c r="C2877" s="31">
        <v>3179</v>
      </c>
      <c r="D2877" s="36" t="s">
        <v>105</v>
      </c>
      <c r="E2877" s="36" t="s">
        <v>84</v>
      </c>
      <c r="F2877" s="31">
        <v>9</v>
      </c>
    </row>
    <row r="2878" spans="1:6" s="31" customFormat="1" ht="15.75" customHeight="1" x14ac:dyDescent="0.25">
      <c r="A2878" s="31">
        <v>2880</v>
      </c>
      <c r="B2878" s="36" t="s">
        <v>13064</v>
      </c>
      <c r="C2878" s="31">
        <v>2067</v>
      </c>
      <c r="D2878" s="36" t="s">
        <v>94</v>
      </c>
      <c r="E2878" s="36" t="s">
        <v>84</v>
      </c>
      <c r="F2878" s="31">
        <v>9</v>
      </c>
    </row>
    <row r="2879" spans="1:6" s="31" customFormat="1" ht="15.75" customHeight="1" x14ac:dyDescent="0.25">
      <c r="A2879" s="31">
        <v>2881</v>
      </c>
      <c r="B2879" s="36" t="s">
        <v>13065</v>
      </c>
      <c r="C2879" s="31">
        <v>2089</v>
      </c>
      <c r="D2879" s="36" t="s">
        <v>94</v>
      </c>
      <c r="E2879" s="36" t="s">
        <v>84</v>
      </c>
      <c r="F2879" s="31">
        <v>11</v>
      </c>
    </row>
    <row r="2880" spans="1:6" s="31" customFormat="1" ht="15.75" customHeight="1" x14ac:dyDescent="0.25">
      <c r="A2880" s="31">
        <v>2882</v>
      </c>
      <c r="B2880" s="36" t="s">
        <v>13066</v>
      </c>
      <c r="C2880" s="31">
        <v>4115</v>
      </c>
      <c r="D2880" s="36" t="s">
        <v>83</v>
      </c>
      <c r="E2880" s="36" t="s">
        <v>84</v>
      </c>
      <c r="F2880" s="31">
        <v>3</v>
      </c>
    </row>
    <row r="2881" spans="1:6" s="31" customFormat="1" ht="15.75" customHeight="1" x14ac:dyDescent="0.25">
      <c r="A2881" s="31">
        <v>2883</v>
      </c>
      <c r="B2881" s="36" t="s">
        <v>13067</v>
      </c>
      <c r="C2881" s="31">
        <v>2756</v>
      </c>
      <c r="D2881" s="36" t="s">
        <v>94</v>
      </c>
      <c r="E2881" s="36" t="s">
        <v>84</v>
      </c>
      <c r="F2881" s="31">
        <v>8</v>
      </c>
    </row>
    <row r="2882" spans="1:6" s="31" customFormat="1" ht="15.75" customHeight="1" x14ac:dyDescent="0.25">
      <c r="A2882" s="31">
        <v>2884</v>
      </c>
      <c r="B2882" s="36" t="s">
        <v>13068</v>
      </c>
      <c r="C2882" s="31">
        <v>2777</v>
      </c>
      <c r="D2882" s="36" t="s">
        <v>94</v>
      </c>
      <c r="E2882" s="36" t="s">
        <v>84</v>
      </c>
      <c r="F2882" s="31">
        <v>9</v>
      </c>
    </row>
    <row r="2883" spans="1:6" s="31" customFormat="1" ht="15.75" customHeight="1" x14ac:dyDescent="0.25">
      <c r="A2883" s="31">
        <v>2885</v>
      </c>
      <c r="B2883" s="36" t="s">
        <v>13069</v>
      </c>
      <c r="C2883" s="31">
        <v>2761</v>
      </c>
      <c r="D2883" s="36" t="s">
        <v>94</v>
      </c>
      <c r="E2883" s="36" t="s">
        <v>84</v>
      </c>
      <c r="F2883" s="31">
        <v>8</v>
      </c>
    </row>
    <row r="2884" spans="1:6" s="31" customFormat="1" ht="15.75" customHeight="1" x14ac:dyDescent="0.25">
      <c r="A2884" s="31">
        <v>2886</v>
      </c>
      <c r="B2884" s="36" t="s">
        <v>13070</v>
      </c>
      <c r="C2884" s="31">
        <v>2121</v>
      </c>
      <c r="D2884" s="36" t="s">
        <v>94</v>
      </c>
      <c r="E2884" s="36" t="s">
        <v>84</v>
      </c>
      <c r="F2884" s="31">
        <v>11</v>
      </c>
    </row>
    <row r="2885" spans="1:6" s="31" customFormat="1" ht="15.75" customHeight="1" x14ac:dyDescent="0.25">
      <c r="A2885" s="31">
        <v>2887</v>
      </c>
      <c r="B2885" s="36" t="s">
        <v>13071</v>
      </c>
      <c r="C2885" s="31">
        <v>2046</v>
      </c>
      <c r="D2885" s="36" t="s">
        <v>94</v>
      </c>
      <c r="E2885" s="36" t="s">
        <v>84</v>
      </c>
      <c r="F2885" s="31">
        <v>10</v>
      </c>
    </row>
    <row r="2886" spans="1:6" s="31" customFormat="1" ht="15.75" customHeight="1" x14ac:dyDescent="0.25">
      <c r="A2886" s="31">
        <v>2888</v>
      </c>
      <c r="B2886" s="36" t="s">
        <v>13072</v>
      </c>
      <c r="C2886" s="31">
        <v>2528</v>
      </c>
      <c r="D2886" s="36" t="s">
        <v>94</v>
      </c>
      <c r="E2886" s="36" t="s">
        <v>84</v>
      </c>
      <c r="F2886" s="31">
        <v>7</v>
      </c>
    </row>
    <row r="2887" spans="1:6" s="31" customFormat="1" ht="15.75" customHeight="1" x14ac:dyDescent="0.25">
      <c r="A2887" s="31">
        <v>2889</v>
      </c>
      <c r="B2887" s="36" t="s">
        <v>13073</v>
      </c>
      <c r="C2887" s="31">
        <v>3064</v>
      </c>
      <c r="D2887" s="36" t="s">
        <v>105</v>
      </c>
      <c r="E2887" s="36" t="s">
        <v>84</v>
      </c>
      <c r="F2887" s="31">
        <v>5</v>
      </c>
    </row>
    <row r="2888" spans="1:6" s="31" customFormat="1" ht="15.75" customHeight="1" x14ac:dyDescent="0.25">
      <c r="A2888" s="31">
        <v>2890</v>
      </c>
      <c r="B2888" s="36" t="s">
        <v>13074</v>
      </c>
      <c r="C2888" s="31">
        <v>2018</v>
      </c>
      <c r="D2888" s="36" t="s">
        <v>94</v>
      </c>
      <c r="E2888" s="36" t="s">
        <v>84</v>
      </c>
      <c r="F2888" s="31">
        <v>11</v>
      </c>
    </row>
    <row r="2889" spans="1:6" s="31" customFormat="1" ht="15.75" customHeight="1" x14ac:dyDescent="0.25">
      <c r="A2889" s="31">
        <v>2891</v>
      </c>
      <c r="B2889" s="36" t="s">
        <v>13075</v>
      </c>
      <c r="C2889" s="31">
        <v>2481</v>
      </c>
      <c r="D2889" s="36" t="s">
        <v>94</v>
      </c>
      <c r="E2889" s="36" t="s">
        <v>84</v>
      </c>
      <c r="F2889" s="31">
        <v>11</v>
      </c>
    </row>
    <row r="2890" spans="1:6" s="31" customFormat="1" ht="15.75" customHeight="1" x14ac:dyDescent="0.25">
      <c r="A2890" s="31">
        <v>2892</v>
      </c>
      <c r="B2890" s="36" t="s">
        <v>13076</v>
      </c>
      <c r="C2890" s="31">
        <v>2145</v>
      </c>
      <c r="D2890" s="36" t="s">
        <v>94</v>
      </c>
      <c r="E2890" s="36" t="s">
        <v>84</v>
      </c>
      <c r="F2890" s="31">
        <v>7</v>
      </c>
    </row>
    <row r="2891" spans="1:6" s="31" customFormat="1" ht="15.75" customHeight="1" x14ac:dyDescent="0.25">
      <c r="A2891" s="31">
        <v>2893</v>
      </c>
      <c r="B2891" s="36" t="s">
        <v>13077</v>
      </c>
      <c r="C2891" s="31">
        <v>2763</v>
      </c>
      <c r="D2891" s="36" t="s">
        <v>94</v>
      </c>
      <c r="E2891" s="36" t="s">
        <v>84</v>
      </c>
      <c r="F2891" s="31">
        <v>8</v>
      </c>
    </row>
    <row r="2892" spans="1:6" s="31" customFormat="1" ht="15.75" customHeight="1" x14ac:dyDescent="0.25">
      <c r="A2892" s="31">
        <v>2894</v>
      </c>
      <c r="B2892" s="36" t="s">
        <v>13078</v>
      </c>
      <c r="C2892" s="31">
        <v>4818</v>
      </c>
      <c r="D2892" s="36" t="s">
        <v>83</v>
      </c>
      <c r="E2892" s="36" t="s">
        <v>84</v>
      </c>
      <c r="F2892" s="31">
        <v>4</v>
      </c>
    </row>
    <row r="2893" spans="1:6" s="31" customFormat="1" ht="15.75" customHeight="1" x14ac:dyDescent="0.25">
      <c r="A2893" s="31">
        <v>2895</v>
      </c>
      <c r="B2893" s="36" t="s">
        <v>13079</v>
      </c>
      <c r="C2893" s="31">
        <v>2075</v>
      </c>
      <c r="D2893" s="36" t="s">
        <v>94</v>
      </c>
      <c r="E2893" s="36" t="s">
        <v>84</v>
      </c>
      <c r="F2893" s="31">
        <v>9</v>
      </c>
    </row>
    <row r="2894" spans="1:6" s="31" customFormat="1" ht="15.75" customHeight="1" x14ac:dyDescent="0.25">
      <c r="A2894" s="31">
        <v>2896</v>
      </c>
      <c r="B2894" s="36" t="s">
        <v>13080</v>
      </c>
      <c r="C2894" s="31">
        <v>3082</v>
      </c>
      <c r="D2894" s="36" t="s">
        <v>105</v>
      </c>
      <c r="E2894" s="36" t="s">
        <v>84</v>
      </c>
      <c r="F2894" s="31">
        <v>4</v>
      </c>
    </row>
    <row r="2895" spans="1:6" s="31" customFormat="1" ht="15.75" customHeight="1" x14ac:dyDescent="0.25">
      <c r="A2895" s="31">
        <v>2897</v>
      </c>
      <c r="B2895" s="36" t="s">
        <v>13081</v>
      </c>
      <c r="C2895" s="31">
        <v>3189</v>
      </c>
      <c r="D2895" s="36" t="s">
        <v>105</v>
      </c>
      <c r="E2895" s="36" t="s">
        <v>84</v>
      </c>
      <c r="F2895" s="31">
        <v>10</v>
      </c>
    </row>
    <row r="2896" spans="1:6" s="31" customFormat="1" ht="15.75" customHeight="1" x14ac:dyDescent="0.25">
      <c r="A2896" s="31">
        <v>2898</v>
      </c>
      <c r="B2896" s="36" t="s">
        <v>13082</v>
      </c>
      <c r="C2896" s="31">
        <v>2250</v>
      </c>
      <c r="D2896" s="36" t="s">
        <v>94</v>
      </c>
      <c r="E2896" s="36" t="s">
        <v>84</v>
      </c>
      <c r="F2896" s="31">
        <v>7</v>
      </c>
    </row>
    <row r="2897" spans="1:6" s="31" customFormat="1" ht="15.75" customHeight="1" x14ac:dyDescent="0.25">
      <c r="A2897" s="31">
        <v>2899</v>
      </c>
      <c r="B2897" s="36" t="s">
        <v>13083</v>
      </c>
      <c r="C2897" s="31">
        <v>2880</v>
      </c>
      <c r="D2897" s="36" t="s">
        <v>94</v>
      </c>
      <c r="E2897" s="36" t="s">
        <v>84</v>
      </c>
      <c r="F2897" s="31">
        <v>1</v>
      </c>
    </row>
    <row r="2898" spans="1:6" s="31" customFormat="1" ht="15.75" customHeight="1" x14ac:dyDescent="0.25">
      <c r="A2898" s="31">
        <v>2900</v>
      </c>
      <c r="B2898" s="36" t="s">
        <v>13084</v>
      </c>
      <c r="C2898" s="31">
        <v>2530</v>
      </c>
      <c r="D2898" s="36" t="s">
        <v>94</v>
      </c>
      <c r="E2898" s="36" t="s">
        <v>84</v>
      </c>
      <c r="F2898" s="31">
        <v>7</v>
      </c>
    </row>
    <row r="2899" spans="1:6" s="31" customFormat="1" ht="15.75" customHeight="1" x14ac:dyDescent="0.25">
      <c r="A2899" s="31">
        <v>2901</v>
      </c>
      <c r="B2899" s="36" t="s">
        <v>13085</v>
      </c>
      <c r="C2899" s="31">
        <v>4301</v>
      </c>
      <c r="D2899" s="36" t="s">
        <v>83</v>
      </c>
      <c r="E2899" s="36" t="s">
        <v>84</v>
      </c>
      <c r="F2899" s="31">
        <v>3</v>
      </c>
    </row>
    <row r="2900" spans="1:6" s="31" customFormat="1" ht="15.75" customHeight="1" x14ac:dyDescent="0.25">
      <c r="A2900" s="31">
        <v>2902</v>
      </c>
      <c r="B2900" s="36" t="s">
        <v>13086</v>
      </c>
      <c r="C2900" s="31">
        <v>2170</v>
      </c>
      <c r="D2900" s="36" t="s">
        <v>94</v>
      </c>
      <c r="E2900" s="36" t="s">
        <v>84</v>
      </c>
      <c r="F2900" s="31">
        <v>9</v>
      </c>
    </row>
    <row r="2901" spans="1:6" s="31" customFormat="1" ht="15.75" customHeight="1" x14ac:dyDescent="0.25">
      <c r="A2901" s="31">
        <v>2903</v>
      </c>
      <c r="B2901" s="36" t="s">
        <v>13087</v>
      </c>
      <c r="C2901" s="31">
        <v>2170</v>
      </c>
      <c r="D2901" s="36" t="s">
        <v>94</v>
      </c>
      <c r="E2901" s="36" t="s">
        <v>84</v>
      </c>
      <c r="F2901" s="31">
        <v>8</v>
      </c>
    </row>
    <row r="2902" spans="1:6" s="31" customFormat="1" ht="15.75" customHeight="1" x14ac:dyDescent="0.25">
      <c r="A2902" s="31">
        <v>2904</v>
      </c>
      <c r="B2902" s="36" t="s">
        <v>13088</v>
      </c>
      <c r="C2902" s="31">
        <v>2211</v>
      </c>
      <c r="D2902" s="36" t="s">
        <v>94</v>
      </c>
      <c r="E2902" s="36" t="s">
        <v>84</v>
      </c>
      <c r="F2902" s="31">
        <v>9</v>
      </c>
    </row>
    <row r="2903" spans="1:6" s="31" customFormat="1" ht="15.75" customHeight="1" x14ac:dyDescent="0.25">
      <c r="A2903" s="31">
        <v>2905</v>
      </c>
      <c r="B2903" s="36" t="s">
        <v>13089</v>
      </c>
      <c r="C2903" s="31">
        <v>2452</v>
      </c>
      <c r="D2903" s="36" t="s">
        <v>94</v>
      </c>
      <c r="E2903" s="36" t="s">
        <v>84</v>
      </c>
      <c r="F2903" s="31">
        <v>5</v>
      </c>
    </row>
    <row r="2904" spans="1:6" s="31" customFormat="1" ht="15.75" customHeight="1" x14ac:dyDescent="0.25">
      <c r="A2904" s="31">
        <v>2906</v>
      </c>
      <c r="B2904" s="36" t="s">
        <v>13090</v>
      </c>
      <c r="C2904" s="31">
        <v>2480</v>
      </c>
      <c r="D2904" s="36" t="s">
        <v>94</v>
      </c>
      <c r="E2904" s="36" t="s">
        <v>84</v>
      </c>
      <c r="F2904" s="31">
        <v>4</v>
      </c>
    </row>
    <row r="2905" spans="1:6" s="31" customFormat="1" ht="15.75" customHeight="1" x14ac:dyDescent="0.25">
      <c r="A2905" s="31">
        <v>2907</v>
      </c>
      <c r="B2905" s="36" t="s">
        <v>13091</v>
      </c>
      <c r="C2905" s="31">
        <v>3195</v>
      </c>
      <c r="D2905" s="36" t="s">
        <v>105</v>
      </c>
      <c r="E2905" s="36" t="s">
        <v>84</v>
      </c>
      <c r="F2905" s="31">
        <v>10</v>
      </c>
    </row>
    <row r="2906" spans="1:6" s="31" customFormat="1" ht="15.75" customHeight="1" x14ac:dyDescent="0.25">
      <c r="A2906" s="31">
        <v>2908</v>
      </c>
      <c r="B2906" s="36" t="s">
        <v>13092</v>
      </c>
      <c r="C2906" s="31">
        <v>3175</v>
      </c>
      <c r="D2906" s="36" t="s">
        <v>105</v>
      </c>
      <c r="E2906" s="36" t="s">
        <v>84</v>
      </c>
      <c r="F2906" s="31">
        <v>8</v>
      </c>
    </row>
    <row r="2907" spans="1:6" s="31" customFormat="1" ht="15.75" customHeight="1" x14ac:dyDescent="0.25">
      <c r="A2907" s="31">
        <v>2909</v>
      </c>
      <c r="B2907" s="36" t="s">
        <v>13093</v>
      </c>
      <c r="C2907" s="31">
        <v>3198</v>
      </c>
      <c r="D2907" s="36" t="s">
        <v>105</v>
      </c>
      <c r="E2907" s="36" t="s">
        <v>84</v>
      </c>
      <c r="F2907" s="31">
        <v>9</v>
      </c>
    </row>
    <row r="2908" spans="1:6" s="31" customFormat="1" ht="15.75" customHeight="1" x14ac:dyDescent="0.25">
      <c r="A2908" s="31">
        <v>2910</v>
      </c>
      <c r="B2908" s="36" t="s">
        <v>13094</v>
      </c>
      <c r="C2908" s="31">
        <v>3184</v>
      </c>
      <c r="D2908" s="36" t="s">
        <v>105</v>
      </c>
      <c r="E2908" s="36" t="s">
        <v>84</v>
      </c>
      <c r="F2908" s="31">
        <v>10</v>
      </c>
    </row>
    <row r="2909" spans="1:6" s="31" customFormat="1" ht="15.75" customHeight="1" x14ac:dyDescent="0.25">
      <c r="A2909" s="31">
        <v>2911</v>
      </c>
      <c r="B2909" s="36" t="s">
        <v>13095</v>
      </c>
      <c r="C2909" s="31">
        <v>3106</v>
      </c>
      <c r="D2909" s="36" t="s">
        <v>105</v>
      </c>
      <c r="E2909" s="36" t="s">
        <v>84</v>
      </c>
      <c r="F2909" s="31">
        <v>10</v>
      </c>
    </row>
    <row r="2910" spans="1:6" s="31" customFormat="1" ht="15.75" customHeight="1" x14ac:dyDescent="0.25">
      <c r="A2910" s="31">
        <v>2912</v>
      </c>
      <c r="B2910" s="36" t="s">
        <v>13096</v>
      </c>
      <c r="C2910" s="31">
        <v>2075</v>
      </c>
      <c r="D2910" s="36" t="s">
        <v>94</v>
      </c>
      <c r="E2910" s="36" t="s">
        <v>84</v>
      </c>
      <c r="F2910" s="31">
        <v>11</v>
      </c>
    </row>
    <row r="2911" spans="1:6" s="31" customFormat="1" ht="15.75" customHeight="1" x14ac:dyDescent="0.25">
      <c r="A2911" s="31">
        <v>2913</v>
      </c>
      <c r="B2911" s="36" t="s">
        <v>13097</v>
      </c>
      <c r="C2911" s="31">
        <v>3350</v>
      </c>
      <c r="D2911" s="36" t="s">
        <v>105</v>
      </c>
      <c r="E2911" s="36" t="s">
        <v>84</v>
      </c>
      <c r="F2911" s="31">
        <v>5</v>
      </c>
    </row>
    <row r="2912" spans="1:6" s="31" customFormat="1" ht="15.75" customHeight="1" x14ac:dyDescent="0.25">
      <c r="A2912" s="31">
        <v>2914</v>
      </c>
      <c r="B2912" s="36" t="s">
        <v>13098</v>
      </c>
      <c r="C2912" s="31">
        <v>2763</v>
      </c>
      <c r="D2912" s="36" t="s">
        <v>94</v>
      </c>
      <c r="E2912" s="36" t="s">
        <v>84</v>
      </c>
      <c r="F2912" s="31">
        <v>9</v>
      </c>
    </row>
    <row r="2913" spans="1:6" s="31" customFormat="1" ht="15.75" customHeight="1" x14ac:dyDescent="0.25">
      <c r="A2913" s="31">
        <v>2915</v>
      </c>
      <c r="B2913" s="36" t="s">
        <v>13099</v>
      </c>
      <c r="C2913" s="31">
        <v>4868</v>
      </c>
      <c r="D2913" s="36" t="s">
        <v>83</v>
      </c>
      <c r="E2913" s="36" t="s">
        <v>84</v>
      </c>
      <c r="F2913" s="31">
        <v>4</v>
      </c>
    </row>
    <row r="2914" spans="1:6" s="31" customFormat="1" ht="15.75" customHeight="1" x14ac:dyDescent="0.25">
      <c r="A2914" s="31">
        <v>2916</v>
      </c>
      <c r="B2914" s="36" t="s">
        <v>13100</v>
      </c>
      <c r="C2914" s="31">
        <v>4220</v>
      </c>
      <c r="D2914" s="36" t="s">
        <v>83</v>
      </c>
      <c r="E2914" s="36" t="s">
        <v>84</v>
      </c>
      <c r="F2914" s="31">
        <v>8</v>
      </c>
    </row>
    <row r="2915" spans="1:6" s="31" customFormat="1" ht="15.75" customHeight="1" x14ac:dyDescent="0.25">
      <c r="A2915" s="31">
        <v>2917</v>
      </c>
      <c r="B2915" s="36" t="s">
        <v>13101</v>
      </c>
      <c r="C2915" s="31">
        <v>4118</v>
      </c>
      <c r="D2915" s="36" t="s">
        <v>83</v>
      </c>
      <c r="E2915" s="36" t="s">
        <v>84</v>
      </c>
      <c r="F2915" s="31">
        <v>6</v>
      </c>
    </row>
    <row r="2916" spans="1:6" s="31" customFormat="1" ht="15.75" customHeight="1" x14ac:dyDescent="0.25">
      <c r="A2916" s="31">
        <v>2918</v>
      </c>
      <c r="B2916" s="36" t="s">
        <v>13102</v>
      </c>
      <c r="C2916" s="31">
        <v>4551</v>
      </c>
      <c r="D2916" s="36" t="s">
        <v>83</v>
      </c>
      <c r="E2916" s="36" t="s">
        <v>84</v>
      </c>
      <c r="F2916" s="31">
        <v>8</v>
      </c>
    </row>
    <row r="2917" spans="1:6" s="31" customFormat="1" ht="15.75" customHeight="1" x14ac:dyDescent="0.25">
      <c r="A2917" s="31">
        <v>2919</v>
      </c>
      <c r="B2917" s="36" t="s">
        <v>13103</v>
      </c>
      <c r="C2917" s="31">
        <v>4121</v>
      </c>
      <c r="D2917" s="36" t="s">
        <v>83</v>
      </c>
      <c r="E2917" s="36" t="s">
        <v>84</v>
      </c>
      <c r="F2917" s="31">
        <v>9</v>
      </c>
    </row>
    <row r="2918" spans="1:6" s="31" customFormat="1" ht="15.75" customHeight="1" x14ac:dyDescent="0.25">
      <c r="A2918" s="31">
        <v>2920</v>
      </c>
      <c r="B2918" s="36" t="s">
        <v>13104</v>
      </c>
      <c r="C2918" s="31">
        <v>2299</v>
      </c>
      <c r="D2918" s="36" t="s">
        <v>94</v>
      </c>
      <c r="E2918" s="36" t="s">
        <v>84</v>
      </c>
      <c r="F2918" s="31">
        <v>8</v>
      </c>
    </row>
    <row r="2919" spans="1:6" s="31" customFormat="1" ht="15.75" customHeight="1" x14ac:dyDescent="0.25">
      <c r="A2919" s="31">
        <v>2921</v>
      </c>
      <c r="B2919" s="36" t="s">
        <v>13105</v>
      </c>
      <c r="C2919" s="31">
        <v>4060</v>
      </c>
      <c r="D2919" s="36" t="s">
        <v>83</v>
      </c>
      <c r="E2919" s="36" t="s">
        <v>84</v>
      </c>
      <c r="F2919" s="31">
        <v>9</v>
      </c>
    </row>
    <row r="2920" spans="1:6" s="31" customFormat="1" ht="15.75" customHeight="1" x14ac:dyDescent="0.25">
      <c r="A2920" s="31">
        <v>2922</v>
      </c>
      <c r="B2920" s="36" t="s">
        <v>13106</v>
      </c>
      <c r="C2920" s="31">
        <v>4210</v>
      </c>
      <c r="D2920" s="36" t="s">
        <v>83</v>
      </c>
      <c r="E2920" s="36" t="s">
        <v>84</v>
      </c>
      <c r="F2920" s="31">
        <v>4</v>
      </c>
    </row>
    <row r="2921" spans="1:6" s="31" customFormat="1" ht="15.75" customHeight="1" x14ac:dyDescent="0.25">
      <c r="A2921" s="31">
        <v>2923</v>
      </c>
      <c r="B2921" s="36" t="s">
        <v>13107</v>
      </c>
      <c r="C2921" s="31">
        <v>2440</v>
      </c>
      <c r="D2921" s="36" t="s">
        <v>94</v>
      </c>
      <c r="E2921" s="36" t="s">
        <v>84</v>
      </c>
      <c r="F2921" s="31">
        <v>2</v>
      </c>
    </row>
    <row r="2922" spans="1:6" s="31" customFormat="1" ht="15.75" customHeight="1" x14ac:dyDescent="0.25">
      <c r="A2922" s="31">
        <v>2924</v>
      </c>
      <c r="B2922" s="36" t="s">
        <v>13108</v>
      </c>
      <c r="C2922" s="31">
        <v>3166</v>
      </c>
      <c r="D2922" s="36" t="s">
        <v>105</v>
      </c>
      <c r="E2922" s="36" t="s">
        <v>84</v>
      </c>
      <c r="F2922" s="31">
        <v>10</v>
      </c>
    </row>
    <row r="2923" spans="1:6" s="31" customFormat="1" ht="15.75" customHeight="1" x14ac:dyDescent="0.25">
      <c r="A2923" s="31">
        <v>2925</v>
      </c>
      <c r="B2923" s="36" t="s">
        <v>13109</v>
      </c>
      <c r="C2923" s="31">
        <v>2259</v>
      </c>
      <c r="D2923" s="36" t="s">
        <v>94</v>
      </c>
      <c r="E2923" s="36" t="s">
        <v>84</v>
      </c>
      <c r="F2923" s="31">
        <v>8</v>
      </c>
    </row>
    <row r="2924" spans="1:6" s="31" customFormat="1" ht="15.75" customHeight="1" x14ac:dyDescent="0.25">
      <c r="A2924" s="31">
        <v>2926</v>
      </c>
      <c r="B2924" s="36" t="s">
        <v>13110</v>
      </c>
      <c r="C2924" s="31">
        <v>4005</v>
      </c>
      <c r="D2924" s="36" t="s">
        <v>83</v>
      </c>
      <c r="E2924" s="36" t="s">
        <v>84</v>
      </c>
      <c r="F2924" s="31">
        <v>12</v>
      </c>
    </row>
    <row r="2925" spans="1:6" s="31" customFormat="1" ht="15.75" customHeight="1" x14ac:dyDescent="0.25">
      <c r="A2925" s="31">
        <v>2927</v>
      </c>
      <c r="B2925" s="36" t="s">
        <v>13111</v>
      </c>
      <c r="C2925" s="31">
        <v>3933</v>
      </c>
      <c r="D2925" s="36" t="s">
        <v>105</v>
      </c>
      <c r="E2925" s="36" t="s">
        <v>84</v>
      </c>
      <c r="F2925" s="31">
        <v>11</v>
      </c>
    </row>
    <row r="2926" spans="1:6" s="31" customFormat="1" ht="15.75" customHeight="1" x14ac:dyDescent="0.25">
      <c r="A2926" s="31">
        <v>2928</v>
      </c>
      <c r="B2926" s="36" t="s">
        <v>13112</v>
      </c>
      <c r="C2926" s="31">
        <v>2044</v>
      </c>
      <c r="D2926" s="36" t="s">
        <v>94</v>
      </c>
      <c r="E2926" s="36" t="s">
        <v>84</v>
      </c>
      <c r="F2926" s="31">
        <v>10</v>
      </c>
    </row>
    <row r="2927" spans="1:6" s="31" customFormat="1" ht="15.75" customHeight="1" x14ac:dyDescent="0.25">
      <c r="A2927" s="31">
        <v>2929</v>
      </c>
      <c r="B2927" s="36" t="s">
        <v>13113</v>
      </c>
      <c r="C2927" s="31">
        <v>4883</v>
      </c>
      <c r="D2927" s="36" t="s">
        <v>83</v>
      </c>
      <c r="E2927" s="36" t="s">
        <v>84</v>
      </c>
      <c r="F2927" s="31">
        <v>3</v>
      </c>
    </row>
    <row r="2928" spans="1:6" s="31" customFormat="1" ht="15.75" customHeight="1" x14ac:dyDescent="0.25">
      <c r="A2928" s="31">
        <v>2930</v>
      </c>
      <c r="B2928" s="36" t="s">
        <v>13114</v>
      </c>
      <c r="C2928" s="31">
        <v>2081</v>
      </c>
      <c r="D2928" s="36" t="s">
        <v>94</v>
      </c>
      <c r="E2928" s="36" t="s">
        <v>84</v>
      </c>
      <c r="F2928" s="31">
        <v>10</v>
      </c>
    </row>
    <row r="2929" spans="1:6" s="31" customFormat="1" ht="15.75" customHeight="1" x14ac:dyDescent="0.25">
      <c r="A2929" s="31">
        <v>2931</v>
      </c>
      <c r="B2929" s="36" t="s">
        <v>13115</v>
      </c>
      <c r="C2929" s="31">
        <v>4702</v>
      </c>
      <c r="D2929" s="36" t="s">
        <v>83</v>
      </c>
      <c r="E2929" s="36" t="s">
        <v>84</v>
      </c>
      <c r="F2929" s="31">
        <v>5</v>
      </c>
    </row>
    <row r="2930" spans="1:6" s="31" customFormat="1" ht="15.75" customHeight="1" x14ac:dyDescent="0.25">
      <c r="A2930" s="31">
        <v>2932</v>
      </c>
      <c r="B2930" s="36" t="s">
        <v>13116</v>
      </c>
      <c r="C2930" s="31">
        <v>4570</v>
      </c>
      <c r="D2930" s="36" t="s">
        <v>83</v>
      </c>
      <c r="E2930" s="36" t="s">
        <v>84</v>
      </c>
      <c r="F2930" s="31">
        <v>3</v>
      </c>
    </row>
    <row r="2931" spans="1:6" s="31" customFormat="1" ht="15.75" customHeight="1" x14ac:dyDescent="0.25">
      <c r="A2931" s="31">
        <v>2933</v>
      </c>
      <c r="B2931" s="36" t="s">
        <v>13117</v>
      </c>
      <c r="C2931" s="31">
        <v>3810</v>
      </c>
      <c r="D2931" s="36" t="s">
        <v>105</v>
      </c>
      <c r="E2931" s="36" t="s">
        <v>84</v>
      </c>
      <c r="F2931" s="31">
        <v>5</v>
      </c>
    </row>
    <row r="2932" spans="1:6" s="31" customFormat="1" ht="15.75" customHeight="1" x14ac:dyDescent="0.25">
      <c r="A2932" s="31">
        <v>2934</v>
      </c>
      <c r="B2932" s="36" t="s">
        <v>13118</v>
      </c>
      <c r="C2932" s="31">
        <v>2471</v>
      </c>
      <c r="D2932" s="36" t="s">
        <v>94</v>
      </c>
      <c r="E2932" s="36" t="s">
        <v>84</v>
      </c>
      <c r="F2932" s="31">
        <v>2</v>
      </c>
    </row>
    <row r="2933" spans="1:6" s="31" customFormat="1" ht="15.75" customHeight="1" x14ac:dyDescent="0.25">
      <c r="A2933" s="31">
        <v>2935</v>
      </c>
      <c r="B2933" s="36" t="s">
        <v>13119</v>
      </c>
      <c r="C2933" s="31">
        <v>2199</v>
      </c>
      <c r="D2933" s="36" t="s">
        <v>94</v>
      </c>
      <c r="E2933" s="36" t="s">
        <v>84</v>
      </c>
      <c r="F2933" s="31">
        <v>9</v>
      </c>
    </row>
    <row r="2934" spans="1:6" s="31" customFormat="1" ht="15.75" customHeight="1" x14ac:dyDescent="0.25">
      <c r="A2934" s="31">
        <v>2936</v>
      </c>
      <c r="B2934" s="36" t="s">
        <v>13120</v>
      </c>
      <c r="C2934" s="31">
        <v>2223</v>
      </c>
      <c r="D2934" s="36" t="s">
        <v>94</v>
      </c>
      <c r="E2934" s="36" t="s">
        <v>84</v>
      </c>
      <c r="F2934" s="31">
        <v>10</v>
      </c>
    </row>
    <row r="2935" spans="1:6" s="31" customFormat="1" ht="15.75" customHeight="1" x14ac:dyDescent="0.25">
      <c r="A2935" s="31">
        <v>2937</v>
      </c>
      <c r="B2935" s="36" t="s">
        <v>13121</v>
      </c>
      <c r="C2935" s="31">
        <v>3046</v>
      </c>
      <c r="D2935" s="36" t="s">
        <v>105</v>
      </c>
      <c r="E2935" s="36" t="s">
        <v>84</v>
      </c>
      <c r="F2935" s="31">
        <v>8</v>
      </c>
    </row>
    <row r="2936" spans="1:6" s="31" customFormat="1" ht="15.75" customHeight="1" x14ac:dyDescent="0.25">
      <c r="A2936" s="31">
        <v>2938</v>
      </c>
      <c r="B2936" s="36" t="s">
        <v>13122</v>
      </c>
      <c r="C2936" s="31">
        <v>4005</v>
      </c>
      <c r="D2936" s="36" t="s">
        <v>83</v>
      </c>
      <c r="E2936" s="36" t="s">
        <v>84</v>
      </c>
      <c r="F2936" s="31">
        <v>7</v>
      </c>
    </row>
    <row r="2937" spans="1:6" s="31" customFormat="1" ht="15.75" customHeight="1" x14ac:dyDescent="0.25">
      <c r="A2937" s="31">
        <v>2939</v>
      </c>
      <c r="B2937" s="36" t="s">
        <v>13123</v>
      </c>
      <c r="C2937" s="31">
        <v>2200</v>
      </c>
      <c r="D2937" s="36" t="s">
        <v>94</v>
      </c>
      <c r="E2937" s="36" t="s">
        <v>84</v>
      </c>
      <c r="F2937" s="31">
        <v>9</v>
      </c>
    </row>
    <row r="2938" spans="1:6" s="31" customFormat="1" ht="15.75" customHeight="1" x14ac:dyDescent="0.25">
      <c r="A2938" s="31">
        <v>2940</v>
      </c>
      <c r="B2938" s="36" t="s">
        <v>13124</v>
      </c>
      <c r="C2938" s="31">
        <v>4114</v>
      </c>
      <c r="D2938" s="36" t="s">
        <v>83</v>
      </c>
      <c r="E2938" s="36" t="s">
        <v>84</v>
      </c>
      <c r="F2938" s="31">
        <v>3</v>
      </c>
    </row>
    <row r="2939" spans="1:6" s="31" customFormat="1" ht="15.75" customHeight="1" x14ac:dyDescent="0.25">
      <c r="A2939" s="31">
        <v>2941</v>
      </c>
      <c r="B2939" s="36" t="s">
        <v>13125</v>
      </c>
      <c r="C2939" s="31">
        <v>4207</v>
      </c>
      <c r="D2939" s="36" t="s">
        <v>83</v>
      </c>
      <c r="E2939" s="36" t="s">
        <v>84</v>
      </c>
      <c r="F2939" s="31">
        <v>1</v>
      </c>
    </row>
    <row r="2940" spans="1:6" s="31" customFormat="1" ht="15.75" customHeight="1" x14ac:dyDescent="0.25">
      <c r="A2940" s="31">
        <v>2942</v>
      </c>
      <c r="B2940" s="36" t="s">
        <v>13126</v>
      </c>
      <c r="C2940" s="31">
        <v>2539</v>
      </c>
      <c r="D2940" s="36" t="s">
        <v>94</v>
      </c>
      <c r="E2940" s="36" t="s">
        <v>84</v>
      </c>
      <c r="F2940" s="31">
        <v>5</v>
      </c>
    </row>
    <row r="2941" spans="1:6" s="31" customFormat="1" ht="15.75" customHeight="1" x14ac:dyDescent="0.25">
      <c r="A2941" s="31">
        <v>2943</v>
      </c>
      <c r="B2941" s="36" t="s">
        <v>13127</v>
      </c>
      <c r="C2941" s="31">
        <v>4157</v>
      </c>
      <c r="D2941" s="36" t="s">
        <v>83</v>
      </c>
      <c r="E2941" s="36" t="s">
        <v>84</v>
      </c>
      <c r="F2941" s="31">
        <v>3</v>
      </c>
    </row>
    <row r="2942" spans="1:6" s="31" customFormat="1" ht="15.75" customHeight="1" x14ac:dyDescent="0.25">
      <c r="A2942" s="31">
        <v>2944</v>
      </c>
      <c r="B2942" s="36" t="s">
        <v>13128</v>
      </c>
      <c r="C2942" s="31">
        <v>2119</v>
      </c>
      <c r="D2942" s="36" t="s">
        <v>94</v>
      </c>
      <c r="E2942" s="36" t="s">
        <v>84</v>
      </c>
      <c r="F2942" s="31">
        <v>10</v>
      </c>
    </row>
    <row r="2943" spans="1:6" s="31" customFormat="1" ht="15.75" customHeight="1" x14ac:dyDescent="0.25">
      <c r="A2943" s="31">
        <v>2945</v>
      </c>
      <c r="B2943" s="36" t="s">
        <v>13129</v>
      </c>
      <c r="C2943" s="31">
        <v>2233</v>
      </c>
      <c r="D2943" s="36" t="s">
        <v>94</v>
      </c>
      <c r="E2943" s="36" t="s">
        <v>84</v>
      </c>
      <c r="F2943" s="31">
        <v>9</v>
      </c>
    </row>
    <row r="2944" spans="1:6" s="31" customFormat="1" ht="15.75" customHeight="1" x14ac:dyDescent="0.25">
      <c r="A2944" s="31">
        <v>2946</v>
      </c>
      <c r="B2944" s="36" t="s">
        <v>13130</v>
      </c>
      <c r="C2944" s="31">
        <v>3148</v>
      </c>
      <c r="D2944" s="36" t="s">
        <v>105</v>
      </c>
      <c r="E2944" s="36" t="s">
        <v>84</v>
      </c>
      <c r="F2944" s="31">
        <v>10</v>
      </c>
    </row>
    <row r="2945" spans="1:6" s="31" customFormat="1" ht="15.75" customHeight="1" x14ac:dyDescent="0.25">
      <c r="A2945" s="31">
        <v>2947</v>
      </c>
      <c r="B2945" s="36" t="s">
        <v>13131</v>
      </c>
      <c r="C2945" s="31">
        <v>4211</v>
      </c>
      <c r="D2945" s="36" t="s">
        <v>83</v>
      </c>
      <c r="E2945" s="36" t="s">
        <v>84</v>
      </c>
      <c r="F2945" s="31">
        <v>3</v>
      </c>
    </row>
    <row r="2946" spans="1:6" s="31" customFormat="1" ht="15.75" customHeight="1" x14ac:dyDescent="0.25">
      <c r="A2946" s="31">
        <v>2948</v>
      </c>
      <c r="B2946" s="36" t="s">
        <v>13132</v>
      </c>
      <c r="C2946" s="31">
        <v>4105</v>
      </c>
      <c r="D2946" s="36" t="s">
        <v>83</v>
      </c>
      <c r="E2946" s="36" t="s">
        <v>84</v>
      </c>
      <c r="F2946" s="31">
        <v>9</v>
      </c>
    </row>
    <row r="2947" spans="1:6" s="31" customFormat="1" ht="15.75" customHeight="1" x14ac:dyDescent="0.25">
      <c r="A2947" s="31">
        <v>2949</v>
      </c>
      <c r="B2947" s="36" t="s">
        <v>13133</v>
      </c>
      <c r="C2947" s="31">
        <v>3175</v>
      </c>
      <c r="D2947" s="36" t="s">
        <v>105</v>
      </c>
      <c r="E2947" s="36" t="s">
        <v>84</v>
      </c>
      <c r="F2947" s="31">
        <v>5</v>
      </c>
    </row>
    <row r="2948" spans="1:6" s="31" customFormat="1" ht="15.75" customHeight="1" x14ac:dyDescent="0.25">
      <c r="A2948" s="31">
        <v>2950</v>
      </c>
      <c r="B2948" s="36" t="s">
        <v>13134</v>
      </c>
      <c r="C2948" s="31">
        <v>3064</v>
      </c>
      <c r="D2948" s="36" t="s">
        <v>105</v>
      </c>
      <c r="E2948" s="36" t="s">
        <v>84</v>
      </c>
      <c r="F2948" s="31">
        <v>6</v>
      </c>
    </row>
    <row r="2949" spans="1:6" s="31" customFormat="1" ht="15.75" customHeight="1" x14ac:dyDescent="0.25">
      <c r="A2949" s="31">
        <v>2951</v>
      </c>
      <c r="B2949" s="36" t="s">
        <v>13135</v>
      </c>
      <c r="C2949" s="31">
        <v>3437</v>
      </c>
      <c r="D2949" s="36" t="s">
        <v>105</v>
      </c>
      <c r="E2949" s="36" t="s">
        <v>84</v>
      </c>
      <c r="F2949" s="31">
        <v>8</v>
      </c>
    </row>
    <row r="2950" spans="1:6" s="31" customFormat="1" ht="15.75" customHeight="1" x14ac:dyDescent="0.25">
      <c r="A2950" s="31">
        <v>2952</v>
      </c>
      <c r="B2950" s="36" t="s">
        <v>13136</v>
      </c>
      <c r="C2950" s="31">
        <v>2117</v>
      </c>
      <c r="D2950" s="36" t="s">
        <v>94</v>
      </c>
      <c r="E2950" s="36" t="s">
        <v>84</v>
      </c>
      <c r="F2950" s="31">
        <v>10</v>
      </c>
    </row>
    <row r="2951" spans="1:6" s="31" customFormat="1" ht="15.75" customHeight="1" x14ac:dyDescent="0.25">
      <c r="A2951" s="31">
        <v>2953</v>
      </c>
      <c r="B2951" s="36" t="s">
        <v>13137</v>
      </c>
      <c r="C2951" s="31">
        <v>3037</v>
      </c>
      <c r="D2951" s="36" t="s">
        <v>105</v>
      </c>
      <c r="E2951" s="36" t="s">
        <v>84</v>
      </c>
      <c r="F2951" s="31">
        <v>7</v>
      </c>
    </row>
    <row r="2952" spans="1:6" s="31" customFormat="1" ht="15.75" customHeight="1" x14ac:dyDescent="0.25">
      <c r="A2952" s="31">
        <v>2954</v>
      </c>
      <c r="B2952" s="36" t="s">
        <v>13138</v>
      </c>
      <c r="C2952" s="31">
        <v>3032</v>
      </c>
      <c r="D2952" s="36" t="s">
        <v>105</v>
      </c>
      <c r="E2952" s="36" t="s">
        <v>84</v>
      </c>
      <c r="F2952" s="31">
        <v>8</v>
      </c>
    </row>
    <row r="2953" spans="1:6" s="31" customFormat="1" ht="15.75" customHeight="1" x14ac:dyDescent="0.25">
      <c r="A2953" s="31">
        <v>2955</v>
      </c>
      <c r="B2953" s="36" t="s">
        <v>13139</v>
      </c>
      <c r="C2953" s="31">
        <v>2765</v>
      </c>
      <c r="D2953" s="36" t="s">
        <v>94</v>
      </c>
      <c r="E2953" s="36" t="s">
        <v>84</v>
      </c>
      <c r="F2953" s="31">
        <v>9</v>
      </c>
    </row>
    <row r="2954" spans="1:6" s="31" customFormat="1" ht="15.75" customHeight="1" x14ac:dyDescent="0.25">
      <c r="A2954" s="31">
        <v>2956</v>
      </c>
      <c r="B2954" s="36" t="s">
        <v>13140</v>
      </c>
      <c r="C2954" s="31">
        <v>2166</v>
      </c>
      <c r="D2954" s="36" t="s">
        <v>94</v>
      </c>
      <c r="E2954" s="36" t="s">
        <v>84</v>
      </c>
      <c r="F2954" s="31">
        <v>9</v>
      </c>
    </row>
    <row r="2955" spans="1:6" s="31" customFormat="1" ht="15.75" customHeight="1" x14ac:dyDescent="0.25">
      <c r="A2955" s="31">
        <v>2957</v>
      </c>
      <c r="B2955" s="36" t="s">
        <v>13141</v>
      </c>
      <c r="C2955" s="31">
        <v>2259</v>
      </c>
      <c r="D2955" s="36" t="s">
        <v>94</v>
      </c>
      <c r="E2955" s="36" t="s">
        <v>84</v>
      </c>
      <c r="F2955" s="31">
        <v>8</v>
      </c>
    </row>
    <row r="2956" spans="1:6" s="31" customFormat="1" ht="15.75" customHeight="1" x14ac:dyDescent="0.25">
      <c r="A2956" s="31">
        <v>2958</v>
      </c>
      <c r="B2956" s="36" t="s">
        <v>13142</v>
      </c>
      <c r="C2956" s="31">
        <v>2529</v>
      </c>
      <c r="D2956" s="36" t="s">
        <v>94</v>
      </c>
      <c r="E2956" s="36" t="s">
        <v>84</v>
      </c>
      <c r="F2956" s="31">
        <v>8</v>
      </c>
    </row>
    <row r="2957" spans="1:6" s="31" customFormat="1" ht="15.75" customHeight="1" x14ac:dyDescent="0.25">
      <c r="A2957" s="31">
        <v>2959</v>
      </c>
      <c r="B2957" s="36" t="s">
        <v>13143</v>
      </c>
      <c r="C2957" s="31">
        <v>4300</v>
      </c>
      <c r="D2957" s="36" t="s">
        <v>83</v>
      </c>
      <c r="E2957" s="36" t="s">
        <v>84</v>
      </c>
      <c r="F2957" s="31">
        <v>5</v>
      </c>
    </row>
    <row r="2958" spans="1:6" s="31" customFormat="1" ht="15.75" customHeight="1" x14ac:dyDescent="0.25">
      <c r="A2958" s="31">
        <v>2960</v>
      </c>
      <c r="B2958" s="36" t="s">
        <v>13144</v>
      </c>
      <c r="C2958" s="31">
        <v>2537</v>
      </c>
      <c r="D2958" s="36" t="s">
        <v>94</v>
      </c>
      <c r="E2958" s="36" t="s">
        <v>84</v>
      </c>
      <c r="F2958" s="31">
        <v>4</v>
      </c>
    </row>
    <row r="2959" spans="1:6" s="31" customFormat="1" ht="15.75" customHeight="1" x14ac:dyDescent="0.25">
      <c r="A2959" s="31">
        <v>2961</v>
      </c>
      <c r="B2959" s="36" t="s">
        <v>13145</v>
      </c>
      <c r="C2959" s="31">
        <v>3031</v>
      </c>
      <c r="D2959" s="36" t="s">
        <v>105</v>
      </c>
      <c r="E2959" s="36" t="s">
        <v>84</v>
      </c>
      <c r="F2959" s="31">
        <v>8</v>
      </c>
    </row>
    <row r="2960" spans="1:6" s="31" customFormat="1" ht="15.75" customHeight="1" x14ac:dyDescent="0.25">
      <c r="A2960" s="31">
        <v>2962</v>
      </c>
      <c r="B2960" s="36" t="s">
        <v>13146</v>
      </c>
      <c r="C2960" s="31">
        <v>2029</v>
      </c>
      <c r="D2960" s="36" t="s">
        <v>94</v>
      </c>
      <c r="E2960" s="36" t="s">
        <v>84</v>
      </c>
      <c r="F2960" s="31">
        <v>11</v>
      </c>
    </row>
    <row r="2961" spans="1:6" s="31" customFormat="1" ht="15.75" customHeight="1" x14ac:dyDescent="0.25">
      <c r="A2961" s="31">
        <v>2963</v>
      </c>
      <c r="B2961" s="36" t="s">
        <v>13147</v>
      </c>
      <c r="C2961" s="31">
        <v>2114</v>
      </c>
      <c r="D2961" s="36" t="s">
        <v>94</v>
      </c>
      <c r="E2961" s="36" t="s">
        <v>84</v>
      </c>
      <c r="F2961" s="31">
        <v>10</v>
      </c>
    </row>
    <row r="2962" spans="1:6" s="31" customFormat="1" ht="15.75" customHeight="1" x14ac:dyDescent="0.25">
      <c r="A2962" s="31">
        <v>2964</v>
      </c>
      <c r="B2962" s="36" t="s">
        <v>13148</v>
      </c>
      <c r="C2962" s="31">
        <v>2023</v>
      </c>
      <c r="D2962" s="36" t="s">
        <v>94</v>
      </c>
      <c r="E2962" s="36" t="s">
        <v>84</v>
      </c>
      <c r="F2962" s="31">
        <v>10</v>
      </c>
    </row>
    <row r="2963" spans="1:6" s="31" customFormat="1" ht="15.75" customHeight="1" x14ac:dyDescent="0.25">
      <c r="A2963" s="31">
        <v>2965</v>
      </c>
      <c r="B2963" s="36" t="s">
        <v>13149</v>
      </c>
      <c r="C2963" s="31">
        <v>2320</v>
      </c>
      <c r="D2963" s="36" t="s">
        <v>94</v>
      </c>
      <c r="E2963" s="36" t="s">
        <v>84</v>
      </c>
      <c r="F2963" s="31">
        <v>5</v>
      </c>
    </row>
    <row r="2964" spans="1:6" s="31" customFormat="1" ht="15.75" customHeight="1" x14ac:dyDescent="0.25">
      <c r="A2964" s="31">
        <v>2966</v>
      </c>
      <c r="B2964" s="36" t="s">
        <v>13150</v>
      </c>
      <c r="C2964" s="31">
        <v>2010</v>
      </c>
      <c r="D2964" s="36" t="s">
        <v>94</v>
      </c>
      <c r="E2964" s="36" t="s">
        <v>84</v>
      </c>
      <c r="F2964" s="31">
        <v>9</v>
      </c>
    </row>
    <row r="2965" spans="1:6" s="31" customFormat="1" ht="15.75" customHeight="1" x14ac:dyDescent="0.25">
      <c r="A2965" s="31">
        <v>2967</v>
      </c>
      <c r="B2965" s="36" t="s">
        <v>13151</v>
      </c>
      <c r="C2965" s="31">
        <v>4301</v>
      </c>
      <c r="D2965" s="36" t="s">
        <v>83</v>
      </c>
      <c r="E2965" s="36" t="s">
        <v>84</v>
      </c>
      <c r="F2965" s="31">
        <v>3</v>
      </c>
    </row>
    <row r="2966" spans="1:6" s="31" customFormat="1" ht="15.75" customHeight="1" x14ac:dyDescent="0.25">
      <c r="A2966" s="31">
        <v>2968</v>
      </c>
      <c r="B2966" s="36" t="s">
        <v>13152</v>
      </c>
      <c r="C2966" s="31">
        <v>4014</v>
      </c>
      <c r="D2966" s="36" t="s">
        <v>83</v>
      </c>
      <c r="E2966" s="36" t="s">
        <v>84</v>
      </c>
      <c r="F2966" s="31">
        <v>8</v>
      </c>
    </row>
    <row r="2967" spans="1:6" s="31" customFormat="1" ht="15.75" customHeight="1" x14ac:dyDescent="0.25">
      <c r="A2967" s="31">
        <v>2969</v>
      </c>
      <c r="B2967" s="36" t="s">
        <v>13153</v>
      </c>
      <c r="C2967" s="31">
        <v>2763</v>
      </c>
      <c r="D2967" s="36" t="s">
        <v>94</v>
      </c>
      <c r="E2967" s="36" t="s">
        <v>84</v>
      </c>
      <c r="F2967" s="31">
        <v>9</v>
      </c>
    </row>
    <row r="2968" spans="1:6" s="31" customFormat="1" ht="15.75" customHeight="1" x14ac:dyDescent="0.25">
      <c r="A2968" s="31">
        <v>2970</v>
      </c>
      <c r="B2968" s="36" t="s">
        <v>13154</v>
      </c>
      <c r="C2968" s="31">
        <v>2760</v>
      </c>
      <c r="D2968" s="36" t="s">
        <v>94</v>
      </c>
      <c r="E2968" s="36" t="s">
        <v>84</v>
      </c>
      <c r="F2968" s="31">
        <v>8</v>
      </c>
    </row>
    <row r="2969" spans="1:6" s="31" customFormat="1" ht="15.75" customHeight="1" x14ac:dyDescent="0.25">
      <c r="A2969" s="31">
        <v>2971</v>
      </c>
      <c r="B2969" s="36" t="s">
        <v>13155</v>
      </c>
      <c r="C2969" s="31">
        <v>2064</v>
      </c>
      <c r="D2969" s="36" t="s">
        <v>94</v>
      </c>
      <c r="E2969" s="36" t="s">
        <v>84</v>
      </c>
      <c r="F2969" s="31">
        <v>12</v>
      </c>
    </row>
    <row r="2970" spans="1:6" s="31" customFormat="1" ht="15.75" customHeight="1" x14ac:dyDescent="0.25">
      <c r="A2970" s="31">
        <v>2972</v>
      </c>
      <c r="B2970" s="36" t="s">
        <v>13156</v>
      </c>
      <c r="C2970" s="31">
        <v>2127</v>
      </c>
      <c r="D2970" s="36" t="s">
        <v>94</v>
      </c>
      <c r="E2970" s="36" t="s">
        <v>84</v>
      </c>
      <c r="F2970" s="31">
        <v>9</v>
      </c>
    </row>
    <row r="2971" spans="1:6" s="31" customFormat="1" ht="15.75" customHeight="1" x14ac:dyDescent="0.25">
      <c r="A2971" s="31">
        <v>2973</v>
      </c>
      <c r="B2971" s="36" t="s">
        <v>13157</v>
      </c>
      <c r="C2971" s="31">
        <v>3106</v>
      </c>
      <c r="D2971" s="36" t="s">
        <v>105</v>
      </c>
      <c r="E2971" s="36" t="s">
        <v>84</v>
      </c>
      <c r="F2971" s="31">
        <v>11</v>
      </c>
    </row>
    <row r="2972" spans="1:6" s="31" customFormat="1" ht="15.75" customHeight="1" x14ac:dyDescent="0.25">
      <c r="A2972" s="31">
        <v>2974</v>
      </c>
      <c r="B2972" s="36" t="s">
        <v>13158</v>
      </c>
      <c r="C2972" s="31">
        <v>3442</v>
      </c>
      <c r="D2972" s="36" t="s">
        <v>105</v>
      </c>
      <c r="E2972" s="36" t="s">
        <v>84</v>
      </c>
      <c r="F2972" s="31">
        <v>7</v>
      </c>
    </row>
    <row r="2973" spans="1:6" s="31" customFormat="1" ht="15.75" customHeight="1" x14ac:dyDescent="0.25">
      <c r="A2973" s="31">
        <v>2975</v>
      </c>
      <c r="B2973" s="36" t="s">
        <v>13159</v>
      </c>
      <c r="C2973" s="31">
        <v>2204</v>
      </c>
      <c r="D2973" s="36" t="s">
        <v>94</v>
      </c>
      <c r="E2973" s="36" t="s">
        <v>84</v>
      </c>
      <c r="F2973" s="31">
        <v>9</v>
      </c>
    </row>
    <row r="2974" spans="1:6" s="31" customFormat="1" ht="15.75" customHeight="1" x14ac:dyDescent="0.25">
      <c r="A2974" s="31">
        <v>2976</v>
      </c>
      <c r="B2974" s="36" t="s">
        <v>13160</v>
      </c>
      <c r="C2974" s="31">
        <v>3140</v>
      </c>
      <c r="D2974" s="36" t="s">
        <v>105</v>
      </c>
      <c r="E2974" s="36" t="s">
        <v>84</v>
      </c>
      <c r="F2974" s="31">
        <v>9</v>
      </c>
    </row>
    <row r="2975" spans="1:6" s="31" customFormat="1" ht="15.75" customHeight="1" x14ac:dyDescent="0.25">
      <c r="A2975" s="31">
        <v>2977</v>
      </c>
      <c r="B2975" s="36" t="s">
        <v>13161</v>
      </c>
      <c r="C2975" s="31">
        <v>3030</v>
      </c>
      <c r="D2975" s="36" t="s">
        <v>105</v>
      </c>
      <c r="E2975" s="36" t="s">
        <v>84</v>
      </c>
      <c r="F2975" s="31">
        <v>4</v>
      </c>
    </row>
    <row r="2976" spans="1:6" s="31" customFormat="1" ht="15.75" customHeight="1" x14ac:dyDescent="0.25">
      <c r="A2976" s="31">
        <v>2978</v>
      </c>
      <c r="B2976" s="36" t="s">
        <v>13162</v>
      </c>
      <c r="C2976" s="31">
        <v>2250</v>
      </c>
      <c r="D2976" s="36" t="s">
        <v>94</v>
      </c>
      <c r="E2976" s="36" t="s">
        <v>84</v>
      </c>
      <c r="F2976" s="31">
        <v>9</v>
      </c>
    </row>
    <row r="2977" spans="1:6" s="31" customFormat="1" ht="15.75" customHeight="1" x14ac:dyDescent="0.25">
      <c r="A2977" s="31">
        <v>2979</v>
      </c>
      <c r="B2977" s="36" t="s">
        <v>13163</v>
      </c>
      <c r="C2977" s="31">
        <v>3053</v>
      </c>
      <c r="D2977" s="36" t="s">
        <v>105</v>
      </c>
      <c r="E2977" s="36" t="s">
        <v>84</v>
      </c>
      <c r="F2977" s="31">
        <v>6</v>
      </c>
    </row>
    <row r="2978" spans="1:6" s="31" customFormat="1" ht="15.75" customHeight="1" x14ac:dyDescent="0.25">
      <c r="A2978" s="31">
        <v>2980</v>
      </c>
      <c r="B2978" s="36" t="s">
        <v>13164</v>
      </c>
      <c r="C2978" s="31">
        <v>3181</v>
      </c>
      <c r="D2978" s="36" t="s">
        <v>105</v>
      </c>
      <c r="E2978" s="36" t="s">
        <v>84</v>
      </c>
      <c r="F2978" s="31">
        <v>6</v>
      </c>
    </row>
    <row r="2979" spans="1:6" s="31" customFormat="1" ht="15.75" customHeight="1" x14ac:dyDescent="0.25">
      <c r="A2979" s="31">
        <v>2981</v>
      </c>
      <c r="B2979" s="36" t="s">
        <v>13165</v>
      </c>
      <c r="C2979" s="31">
        <v>2760</v>
      </c>
      <c r="D2979" s="36" t="s">
        <v>94</v>
      </c>
      <c r="E2979" s="36" t="s">
        <v>84</v>
      </c>
      <c r="F2979" s="31">
        <v>9</v>
      </c>
    </row>
    <row r="2980" spans="1:6" s="31" customFormat="1" ht="15.75" customHeight="1" x14ac:dyDescent="0.25">
      <c r="A2980" s="31">
        <v>2982</v>
      </c>
      <c r="B2980" s="36" t="s">
        <v>13166</v>
      </c>
      <c r="C2980" s="31">
        <v>3195</v>
      </c>
      <c r="D2980" s="36" t="s">
        <v>105</v>
      </c>
      <c r="E2980" s="36" t="s">
        <v>84</v>
      </c>
      <c r="F2980" s="31">
        <v>9</v>
      </c>
    </row>
    <row r="2981" spans="1:6" s="31" customFormat="1" ht="15.75" customHeight="1" x14ac:dyDescent="0.25">
      <c r="A2981" s="31">
        <v>2983</v>
      </c>
      <c r="B2981" s="36" t="s">
        <v>13167</v>
      </c>
      <c r="C2981" s="31">
        <v>3163</v>
      </c>
      <c r="D2981" s="36" t="s">
        <v>105</v>
      </c>
      <c r="E2981" s="36" t="s">
        <v>84</v>
      </c>
      <c r="F2981" s="31">
        <v>9</v>
      </c>
    </row>
    <row r="2982" spans="1:6" s="31" customFormat="1" ht="15.75" customHeight="1" x14ac:dyDescent="0.25">
      <c r="A2982" s="31">
        <v>2984</v>
      </c>
      <c r="B2982" s="36" t="s">
        <v>13168</v>
      </c>
      <c r="C2982" s="31">
        <v>2106</v>
      </c>
      <c r="D2982" s="36" t="s">
        <v>94</v>
      </c>
      <c r="E2982" s="36" t="s">
        <v>84</v>
      </c>
      <c r="F2982" s="31">
        <v>11</v>
      </c>
    </row>
    <row r="2983" spans="1:6" s="31" customFormat="1" ht="15.75" customHeight="1" x14ac:dyDescent="0.25">
      <c r="A2983" s="31">
        <v>2985</v>
      </c>
      <c r="B2983" s="36" t="s">
        <v>12520</v>
      </c>
      <c r="C2983" s="31">
        <v>2216</v>
      </c>
      <c r="D2983" s="36" t="s">
        <v>94</v>
      </c>
      <c r="E2983" s="36" t="s">
        <v>84</v>
      </c>
      <c r="F2983" s="31">
        <v>10</v>
      </c>
    </row>
    <row r="2984" spans="1:6" s="31" customFormat="1" ht="15.75" customHeight="1" x14ac:dyDescent="0.25">
      <c r="A2984" s="31">
        <v>2986</v>
      </c>
      <c r="B2984" s="36" t="s">
        <v>13169</v>
      </c>
      <c r="C2984" s="31">
        <v>2199</v>
      </c>
      <c r="D2984" s="36" t="s">
        <v>94</v>
      </c>
      <c r="E2984" s="36" t="s">
        <v>84</v>
      </c>
      <c r="F2984" s="31">
        <v>9</v>
      </c>
    </row>
    <row r="2985" spans="1:6" s="31" customFormat="1" ht="15.75" customHeight="1" x14ac:dyDescent="0.25">
      <c r="A2985" s="31">
        <v>2987</v>
      </c>
      <c r="B2985" s="36" t="s">
        <v>13170</v>
      </c>
      <c r="C2985" s="31">
        <v>2036</v>
      </c>
      <c r="D2985" s="36" t="s">
        <v>94</v>
      </c>
      <c r="E2985" s="36" t="s">
        <v>84</v>
      </c>
      <c r="F2985" s="31">
        <v>8</v>
      </c>
    </row>
    <row r="2986" spans="1:6" s="31" customFormat="1" ht="15.75" customHeight="1" x14ac:dyDescent="0.25">
      <c r="A2986" s="31">
        <v>2988</v>
      </c>
      <c r="B2986" s="36" t="s">
        <v>13171</v>
      </c>
      <c r="C2986" s="31">
        <v>3071</v>
      </c>
      <c r="D2986" s="36" t="s">
        <v>105</v>
      </c>
      <c r="E2986" s="36" t="s">
        <v>84</v>
      </c>
      <c r="F2986" s="31">
        <v>10</v>
      </c>
    </row>
    <row r="2987" spans="1:6" s="31" customFormat="1" ht="15.75" customHeight="1" x14ac:dyDescent="0.25">
      <c r="A2987" s="31">
        <v>2989</v>
      </c>
      <c r="B2987" s="36" t="s">
        <v>13172</v>
      </c>
      <c r="C2987" s="31">
        <v>2234</v>
      </c>
      <c r="D2987" s="36" t="s">
        <v>94</v>
      </c>
      <c r="E2987" s="36" t="s">
        <v>84</v>
      </c>
      <c r="F2987" s="31">
        <v>10</v>
      </c>
    </row>
    <row r="2988" spans="1:6" s="31" customFormat="1" ht="15.75" customHeight="1" x14ac:dyDescent="0.25">
      <c r="A2988" s="31">
        <v>2990</v>
      </c>
      <c r="B2988" s="36" t="s">
        <v>13173</v>
      </c>
      <c r="C2988" s="31">
        <v>2066</v>
      </c>
      <c r="D2988" s="36" t="s">
        <v>94</v>
      </c>
      <c r="E2988" s="36" t="s">
        <v>84</v>
      </c>
      <c r="F2988" s="31">
        <v>12</v>
      </c>
    </row>
    <row r="2989" spans="1:6" s="31" customFormat="1" ht="15.75" customHeight="1" x14ac:dyDescent="0.25">
      <c r="A2989" s="31">
        <v>2991</v>
      </c>
      <c r="B2989" s="36" t="s">
        <v>13174</v>
      </c>
      <c r="C2989" s="31">
        <v>2830</v>
      </c>
      <c r="D2989" s="36" t="s">
        <v>94</v>
      </c>
      <c r="E2989" s="36" t="s">
        <v>84</v>
      </c>
      <c r="F2989" s="31">
        <v>4</v>
      </c>
    </row>
    <row r="2990" spans="1:6" s="31" customFormat="1" ht="15.75" customHeight="1" x14ac:dyDescent="0.25">
      <c r="A2990" s="31">
        <v>2992</v>
      </c>
      <c r="B2990" s="36" t="s">
        <v>13175</v>
      </c>
      <c r="C2990" s="31">
        <v>3429</v>
      </c>
      <c r="D2990" s="36" t="s">
        <v>105</v>
      </c>
      <c r="E2990" s="36" t="s">
        <v>84</v>
      </c>
      <c r="F2990" s="31">
        <v>5</v>
      </c>
    </row>
    <row r="2991" spans="1:6" s="31" customFormat="1" ht="15.75" customHeight="1" x14ac:dyDescent="0.25">
      <c r="A2991" s="31">
        <v>2993</v>
      </c>
      <c r="B2991" s="36" t="s">
        <v>13176</v>
      </c>
      <c r="C2991" s="31">
        <v>2138</v>
      </c>
      <c r="D2991" s="36" t="s">
        <v>94</v>
      </c>
      <c r="E2991" s="36" t="s">
        <v>84</v>
      </c>
      <c r="F2991" s="31">
        <v>9</v>
      </c>
    </row>
    <row r="2992" spans="1:6" s="31" customFormat="1" ht="15.75" customHeight="1" x14ac:dyDescent="0.25">
      <c r="A2992" s="31">
        <v>2994</v>
      </c>
      <c r="B2992" s="36" t="s">
        <v>13177</v>
      </c>
      <c r="C2992" s="31">
        <v>2763</v>
      </c>
      <c r="D2992" s="36" t="s">
        <v>94</v>
      </c>
      <c r="E2992" s="36" t="s">
        <v>84</v>
      </c>
      <c r="F2992" s="31">
        <v>8</v>
      </c>
    </row>
    <row r="2993" spans="1:6" s="31" customFormat="1" ht="15.75" customHeight="1" x14ac:dyDescent="0.25">
      <c r="A2993" s="31">
        <v>2995</v>
      </c>
      <c r="B2993" s="36" t="s">
        <v>13178</v>
      </c>
      <c r="C2993" s="31">
        <v>2250</v>
      </c>
      <c r="D2993" s="36" t="s">
        <v>94</v>
      </c>
      <c r="E2993" s="36" t="s">
        <v>84</v>
      </c>
      <c r="F2993" s="31">
        <v>7</v>
      </c>
    </row>
    <row r="2994" spans="1:6" s="31" customFormat="1" ht="15.75" customHeight="1" x14ac:dyDescent="0.25">
      <c r="A2994" s="31">
        <v>2996</v>
      </c>
      <c r="B2994" s="36" t="s">
        <v>13179</v>
      </c>
      <c r="C2994" s="31">
        <v>4212</v>
      </c>
      <c r="D2994" s="36" t="s">
        <v>83</v>
      </c>
      <c r="E2994" s="36" t="s">
        <v>84</v>
      </c>
      <c r="F2994" s="31">
        <v>7</v>
      </c>
    </row>
    <row r="2995" spans="1:6" s="31" customFormat="1" ht="15.75" customHeight="1" x14ac:dyDescent="0.25">
      <c r="A2995" s="31">
        <v>2997</v>
      </c>
      <c r="B2995" s="36" t="s">
        <v>13180</v>
      </c>
      <c r="C2995" s="31">
        <v>4285</v>
      </c>
      <c r="D2995" s="36" t="s">
        <v>83</v>
      </c>
      <c r="E2995" s="36" t="s">
        <v>84</v>
      </c>
      <c r="F2995" s="31">
        <v>3</v>
      </c>
    </row>
    <row r="2996" spans="1:6" s="31" customFormat="1" ht="15.75" customHeight="1" x14ac:dyDescent="0.25">
      <c r="A2996" s="31">
        <v>2998</v>
      </c>
      <c r="B2996" s="36" t="s">
        <v>13181</v>
      </c>
      <c r="C2996" s="31">
        <v>4556</v>
      </c>
      <c r="D2996" s="36" t="s">
        <v>83</v>
      </c>
      <c r="E2996" s="36" t="s">
        <v>84</v>
      </c>
      <c r="F2996" s="31">
        <v>7</v>
      </c>
    </row>
    <row r="2997" spans="1:6" s="31" customFormat="1" ht="15.75" customHeight="1" x14ac:dyDescent="0.25">
      <c r="A2997" s="31">
        <v>2999</v>
      </c>
      <c r="B2997" s="36" t="s">
        <v>13182</v>
      </c>
      <c r="C2997" s="31">
        <v>3023</v>
      </c>
      <c r="D2997" s="36" t="s">
        <v>105</v>
      </c>
      <c r="E2997" s="36" t="s">
        <v>84</v>
      </c>
      <c r="F2997" s="31">
        <v>8</v>
      </c>
    </row>
    <row r="2998" spans="1:6" s="31" customFormat="1" ht="15.75" customHeight="1" x14ac:dyDescent="0.25">
      <c r="A2998" s="31">
        <v>3000</v>
      </c>
      <c r="B2998" s="36" t="s">
        <v>13183</v>
      </c>
      <c r="C2998" s="31">
        <v>2144</v>
      </c>
      <c r="D2998" s="36" t="s">
        <v>94</v>
      </c>
      <c r="E2998" s="36" t="s">
        <v>84</v>
      </c>
      <c r="F2998" s="31">
        <v>10</v>
      </c>
    </row>
    <row r="2999" spans="1:6" s="31" customFormat="1" ht="15.75" customHeight="1" x14ac:dyDescent="0.25">
      <c r="A2999" s="31">
        <v>3001</v>
      </c>
      <c r="B2999" s="36" t="s">
        <v>13184</v>
      </c>
      <c r="C2999" s="31">
        <v>2155</v>
      </c>
      <c r="D2999" s="36" t="s">
        <v>94</v>
      </c>
      <c r="E2999" s="36" t="s">
        <v>84</v>
      </c>
      <c r="F2999" s="31">
        <v>10</v>
      </c>
    </row>
    <row r="3000" spans="1:6" s="31" customFormat="1" ht="15.75" customHeight="1" x14ac:dyDescent="0.25">
      <c r="A3000" s="31">
        <v>3002</v>
      </c>
      <c r="B3000" s="36" t="s">
        <v>13185</v>
      </c>
      <c r="C3000" s="31">
        <v>2470</v>
      </c>
      <c r="D3000" s="36" t="s">
        <v>94</v>
      </c>
      <c r="E3000" s="36" t="s">
        <v>84</v>
      </c>
      <c r="F3000" s="31">
        <v>2</v>
      </c>
    </row>
    <row r="3001" spans="1:6" s="31" customFormat="1" ht="15.75" customHeight="1" x14ac:dyDescent="0.25">
      <c r="A3001" s="31">
        <v>3003</v>
      </c>
      <c r="B3001" s="36" t="s">
        <v>13186</v>
      </c>
      <c r="C3001" s="31">
        <v>2166</v>
      </c>
      <c r="D3001" s="36" t="s">
        <v>94</v>
      </c>
      <c r="E3001" s="36" t="s">
        <v>84</v>
      </c>
      <c r="F3001" s="31">
        <v>8</v>
      </c>
    </row>
    <row r="3002" spans="1:6" s="31" customFormat="1" ht="15.75" customHeight="1" x14ac:dyDescent="0.25">
      <c r="A3002" s="31">
        <v>3004</v>
      </c>
      <c r="B3002" s="36" t="s">
        <v>13187</v>
      </c>
      <c r="C3002" s="31">
        <v>3179</v>
      </c>
      <c r="D3002" s="36" t="s">
        <v>105</v>
      </c>
      <c r="E3002" s="36" t="s">
        <v>84</v>
      </c>
      <c r="F3002" s="31">
        <v>9</v>
      </c>
    </row>
    <row r="3003" spans="1:6" s="31" customFormat="1" ht="15.75" customHeight="1" x14ac:dyDescent="0.25">
      <c r="A3003" s="31">
        <v>3005</v>
      </c>
      <c r="B3003" s="36" t="s">
        <v>13188</v>
      </c>
      <c r="C3003" s="31">
        <v>2216</v>
      </c>
      <c r="D3003" s="36" t="s">
        <v>94</v>
      </c>
      <c r="E3003" s="36" t="s">
        <v>84</v>
      </c>
      <c r="F3003" s="31">
        <v>10</v>
      </c>
    </row>
    <row r="3004" spans="1:6" s="31" customFormat="1" ht="15.75" customHeight="1" x14ac:dyDescent="0.25">
      <c r="A3004" s="31">
        <v>3006</v>
      </c>
      <c r="B3004" s="36" t="s">
        <v>13189</v>
      </c>
      <c r="C3004" s="31">
        <v>2529</v>
      </c>
      <c r="D3004" s="36" t="s">
        <v>94</v>
      </c>
      <c r="E3004" s="36" t="s">
        <v>84</v>
      </c>
      <c r="F3004" s="31">
        <v>7</v>
      </c>
    </row>
    <row r="3005" spans="1:6" s="31" customFormat="1" ht="15.75" customHeight="1" x14ac:dyDescent="0.25">
      <c r="A3005" s="31">
        <v>3007</v>
      </c>
      <c r="B3005" s="36" t="s">
        <v>13190</v>
      </c>
      <c r="C3005" s="31">
        <v>2478</v>
      </c>
      <c r="D3005" s="36" t="s">
        <v>94</v>
      </c>
      <c r="E3005" s="36" t="s">
        <v>84</v>
      </c>
      <c r="F3005" s="31">
        <v>10</v>
      </c>
    </row>
    <row r="3006" spans="1:6" s="31" customFormat="1" ht="15.75" customHeight="1" x14ac:dyDescent="0.25">
      <c r="A3006" s="31">
        <v>3008</v>
      </c>
      <c r="B3006" s="36" t="s">
        <v>13191</v>
      </c>
      <c r="C3006" s="31">
        <v>2560</v>
      </c>
      <c r="D3006" s="36" t="s">
        <v>94</v>
      </c>
      <c r="E3006" s="36" t="s">
        <v>84</v>
      </c>
      <c r="F3006" s="31">
        <v>7</v>
      </c>
    </row>
    <row r="3007" spans="1:6" s="31" customFormat="1" ht="15.75" customHeight="1" x14ac:dyDescent="0.25">
      <c r="A3007" s="31">
        <v>3009</v>
      </c>
      <c r="B3007" s="36" t="s">
        <v>13192</v>
      </c>
      <c r="C3007" s="31">
        <v>3805</v>
      </c>
      <c r="D3007" s="36" t="s">
        <v>105</v>
      </c>
      <c r="E3007" s="36" t="s">
        <v>84</v>
      </c>
      <c r="F3007" s="31">
        <v>7</v>
      </c>
    </row>
    <row r="3008" spans="1:6" s="31" customFormat="1" ht="15.75" customHeight="1" x14ac:dyDescent="0.25">
      <c r="A3008" s="31">
        <v>3010</v>
      </c>
      <c r="B3008" s="36" t="s">
        <v>13193</v>
      </c>
      <c r="C3008" s="31">
        <v>2767</v>
      </c>
      <c r="D3008" s="36" t="s">
        <v>94</v>
      </c>
      <c r="E3008" s="36" t="s">
        <v>84</v>
      </c>
      <c r="F3008" s="31">
        <v>8</v>
      </c>
    </row>
    <row r="3009" spans="1:6" s="31" customFormat="1" ht="15.75" customHeight="1" x14ac:dyDescent="0.25">
      <c r="A3009" s="31">
        <v>3011</v>
      </c>
      <c r="B3009" s="36" t="s">
        <v>13194</v>
      </c>
      <c r="C3009" s="31">
        <v>2096</v>
      </c>
      <c r="D3009" s="36" t="s">
        <v>94</v>
      </c>
      <c r="E3009" s="36" t="s">
        <v>84</v>
      </c>
      <c r="F3009" s="31">
        <v>12</v>
      </c>
    </row>
    <row r="3010" spans="1:6" s="31" customFormat="1" ht="15.75" customHeight="1" x14ac:dyDescent="0.25">
      <c r="A3010" s="31">
        <v>3012</v>
      </c>
      <c r="B3010" s="36" t="s">
        <v>13195</v>
      </c>
      <c r="C3010" s="31">
        <v>3250</v>
      </c>
      <c r="D3010" s="36" t="s">
        <v>105</v>
      </c>
      <c r="E3010" s="36" t="s">
        <v>84</v>
      </c>
      <c r="F3010" s="31">
        <v>2</v>
      </c>
    </row>
    <row r="3011" spans="1:6" s="31" customFormat="1" ht="15.75" customHeight="1" x14ac:dyDescent="0.25">
      <c r="A3011" s="31">
        <v>3013</v>
      </c>
      <c r="B3011" s="36" t="s">
        <v>13196</v>
      </c>
      <c r="C3011" s="31">
        <v>4115</v>
      </c>
      <c r="D3011" s="36" t="s">
        <v>83</v>
      </c>
      <c r="E3011" s="36" t="s">
        <v>84</v>
      </c>
      <c r="F3011" s="31">
        <v>7</v>
      </c>
    </row>
    <row r="3012" spans="1:6" s="31" customFormat="1" ht="15.75" customHeight="1" x14ac:dyDescent="0.25">
      <c r="A3012" s="31">
        <v>3014</v>
      </c>
      <c r="B3012" s="36" t="s">
        <v>13197</v>
      </c>
      <c r="C3012" s="31">
        <v>2065</v>
      </c>
      <c r="D3012" s="36" t="s">
        <v>94</v>
      </c>
      <c r="E3012" s="36" t="s">
        <v>84</v>
      </c>
      <c r="F3012" s="31">
        <v>10</v>
      </c>
    </row>
    <row r="3013" spans="1:6" s="31" customFormat="1" ht="15.75" customHeight="1" x14ac:dyDescent="0.25">
      <c r="A3013" s="31">
        <v>3015</v>
      </c>
      <c r="B3013" s="36" t="s">
        <v>13198</v>
      </c>
      <c r="C3013" s="31">
        <v>4214</v>
      </c>
      <c r="D3013" s="36" t="s">
        <v>83</v>
      </c>
      <c r="E3013" s="36" t="s">
        <v>84</v>
      </c>
      <c r="F3013" s="31">
        <v>9</v>
      </c>
    </row>
    <row r="3014" spans="1:6" s="31" customFormat="1" ht="15.75" customHeight="1" x14ac:dyDescent="0.25">
      <c r="A3014" s="31">
        <v>3016</v>
      </c>
      <c r="B3014" s="36" t="s">
        <v>13199</v>
      </c>
      <c r="C3014" s="31">
        <v>2745</v>
      </c>
      <c r="D3014" s="36" t="s">
        <v>94</v>
      </c>
      <c r="E3014" s="36" t="s">
        <v>84</v>
      </c>
      <c r="F3014" s="31">
        <v>10</v>
      </c>
    </row>
    <row r="3015" spans="1:6" s="31" customFormat="1" ht="15.75" customHeight="1" x14ac:dyDescent="0.25">
      <c r="A3015" s="31">
        <v>3017</v>
      </c>
      <c r="B3015" s="36" t="s">
        <v>13200</v>
      </c>
      <c r="C3015" s="31">
        <v>3140</v>
      </c>
      <c r="D3015" s="36" t="s">
        <v>105</v>
      </c>
      <c r="E3015" s="36" t="s">
        <v>84</v>
      </c>
      <c r="F3015" s="31">
        <v>9</v>
      </c>
    </row>
    <row r="3016" spans="1:6" s="31" customFormat="1" ht="15.75" customHeight="1" x14ac:dyDescent="0.25">
      <c r="A3016" s="31">
        <v>3018</v>
      </c>
      <c r="B3016" s="36" t="s">
        <v>13201</v>
      </c>
      <c r="C3016" s="31">
        <v>2567</v>
      </c>
      <c r="D3016" s="36" t="s">
        <v>94</v>
      </c>
      <c r="E3016" s="36" t="s">
        <v>84</v>
      </c>
      <c r="F3016" s="31">
        <v>9</v>
      </c>
    </row>
    <row r="3017" spans="1:6" s="31" customFormat="1" ht="15.75" customHeight="1" x14ac:dyDescent="0.25">
      <c r="A3017" s="31">
        <v>3019</v>
      </c>
      <c r="B3017" s="36" t="s">
        <v>13202</v>
      </c>
      <c r="C3017" s="31">
        <v>2228</v>
      </c>
      <c r="D3017" s="36" t="s">
        <v>94</v>
      </c>
      <c r="E3017" s="36" t="s">
        <v>84</v>
      </c>
      <c r="F3017" s="31">
        <v>9</v>
      </c>
    </row>
    <row r="3018" spans="1:6" s="31" customFormat="1" ht="15.75" customHeight="1" x14ac:dyDescent="0.25">
      <c r="A3018" s="31">
        <v>3020</v>
      </c>
      <c r="B3018" s="36" t="s">
        <v>13203</v>
      </c>
      <c r="C3018" s="31">
        <v>4870</v>
      </c>
      <c r="D3018" s="36" t="s">
        <v>83</v>
      </c>
      <c r="E3018" s="36" t="s">
        <v>84</v>
      </c>
      <c r="F3018" s="31">
        <v>1</v>
      </c>
    </row>
    <row r="3019" spans="1:6" s="31" customFormat="1" ht="15.75" customHeight="1" x14ac:dyDescent="0.25">
      <c r="A3019" s="31">
        <v>3021</v>
      </c>
      <c r="B3019" s="36" t="s">
        <v>13204</v>
      </c>
      <c r="C3019" s="31">
        <v>3175</v>
      </c>
      <c r="D3019" s="36" t="s">
        <v>105</v>
      </c>
      <c r="E3019" s="36" t="s">
        <v>84</v>
      </c>
      <c r="F3019" s="31">
        <v>4</v>
      </c>
    </row>
    <row r="3020" spans="1:6" s="31" customFormat="1" ht="15.75" customHeight="1" x14ac:dyDescent="0.25">
      <c r="A3020" s="31">
        <v>3022</v>
      </c>
      <c r="B3020" s="36" t="s">
        <v>13205</v>
      </c>
      <c r="C3020" s="31">
        <v>4116</v>
      </c>
      <c r="D3020" s="36" t="s">
        <v>83</v>
      </c>
      <c r="E3020" s="36" t="s">
        <v>84</v>
      </c>
      <c r="F3020" s="31">
        <v>8</v>
      </c>
    </row>
    <row r="3021" spans="1:6" s="31" customFormat="1" ht="15.75" customHeight="1" x14ac:dyDescent="0.25">
      <c r="A3021" s="31">
        <v>3023</v>
      </c>
      <c r="B3021" s="36" t="s">
        <v>13206</v>
      </c>
      <c r="C3021" s="31">
        <v>2166</v>
      </c>
      <c r="D3021" s="36" t="s">
        <v>94</v>
      </c>
      <c r="E3021" s="36" t="s">
        <v>84</v>
      </c>
      <c r="F3021" s="31">
        <v>9</v>
      </c>
    </row>
    <row r="3022" spans="1:6" s="31" customFormat="1" ht="15.75" customHeight="1" x14ac:dyDescent="0.25">
      <c r="A3022" s="31">
        <v>3024</v>
      </c>
      <c r="B3022" s="36" t="s">
        <v>13207</v>
      </c>
      <c r="C3022" s="31">
        <v>3056</v>
      </c>
      <c r="D3022" s="36" t="s">
        <v>105</v>
      </c>
      <c r="E3022" s="36" t="s">
        <v>84</v>
      </c>
      <c r="F3022" s="31">
        <v>6</v>
      </c>
    </row>
    <row r="3023" spans="1:6" s="31" customFormat="1" ht="15.75" customHeight="1" x14ac:dyDescent="0.25">
      <c r="A3023" s="31">
        <v>3025</v>
      </c>
      <c r="B3023" s="36" t="s">
        <v>13208</v>
      </c>
      <c r="C3023" s="31">
        <v>2155</v>
      </c>
      <c r="D3023" s="36" t="s">
        <v>94</v>
      </c>
      <c r="E3023" s="36" t="s">
        <v>84</v>
      </c>
      <c r="F3023" s="31">
        <v>11</v>
      </c>
    </row>
    <row r="3024" spans="1:6" s="31" customFormat="1" ht="15.75" customHeight="1" x14ac:dyDescent="0.25">
      <c r="A3024" s="31">
        <v>3026</v>
      </c>
      <c r="B3024" s="36" t="s">
        <v>13209</v>
      </c>
      <c r="C3024" s="31">
        <v>2164</v>
      </c>
      <c r="D3024" s="36" t="s">
        <v>94</v>
      </c>
      <c r="E3024" s="36" t="s">
        <v>84</v>
      </c>
      <c r="F3024" s="31">
        <v>9</v>
      </c>
    </row>
    <row r="3025" spans="1:6" s="31" customFormat="1" ht="15.75" customHeight="1" x14ac:dyDescent="0.25">
      <c r="A3025" s="31">
        <v>3027</v>
      </c>
      <c r="B3025" s="36" t="s">
        <v>13210</v>
      </c>
      <c r="C3025" s="31">
        <v>4510</v>
      </c>
      <c r="D3025" s="36" t="s">
        <v>83</v>
      </c>
      <c r="E3025" s="36" t="s">
        <v>84</v>
      </c>
      <c r="F3025" s="31">
        <v>3</v>
      </c>
    </row>
    <row r="3026" spans="1:6" s="31" customFormat="1" ht="15.75" customHeight="1" x14ac:dyDescent="0.25">
      <c r="A3026" s="31">
        <v>3028</v>
      </c>
      <c r="B3026" s="36" t="s">
        <v>13211</v>
      </c>
      <c r="C3026" s="31">
        <v>4304</v>
      </c>
      <c r="D3026" s="36" t="s">
        <v>83</v>
      </c>
      <c r="E3026" s="36" t="s">
        <v>84</v>
      </c>
      <c r="F3026" s="31">
        <v>2</v>
      </c>
    </row>
    <row r="3027" spans="1:6" s="31" customFormat="1" ht="15.75" customHeight="1" x14ac:dyDescent="0.25">
      <c r="A3027" s="31">
        <v>3029</v>
      </c>
      <c r="B3027" s="36" t="s">
        <v>13212</v>
      </c>
      <c r="C3027" s="31">
        <v>2230</v>
      </c>
      <c r="D3027" s="36" t="s">
        <v>94</v>
      </c>
      <c r="E3027" s="36" t="s">
        <v>84</v>
      </c>
      <c r="F3027" s="31">
        <v>10</v>
      </c>
    </row>
    <row r="3028" spans="1:6" s="31" customFormat="1" ht="15.75" customHeight="1" x14ac:dyDescent="0.25">
      <c r="A3028" s="31">
        <v>3030</v>
      </c>
      <c r="B3028" s="36" t="s">
        <v>13213</v>
      </c>
      <c r="C3028" s="31">
        <v>2541</v>
      </c>
      <c r="D3028" s="36" t="s">
        <v>94</v>
      </c>
      <c r="E3028" s="36" t="s">
        <v>84</v>
      </c>
      <c r="F3028" s="31">
        <v>5</v>
      </c>
    </row>
    <row r="3029" spans="1:6" s="31" customFormat="1" ht="15.75" customHeight="1" x14ac:dyDescent="0.25">
      <c r="A3029" s="31">
        <v>3031</v>
      </c>
      <c r="B3029" s="36" t="s">
        <v>13214</v>
      </c>
      <c r="C3029" s="31">
        <v>4305</v>
      </c>
      <c r="D3029" s="36" t="s">
        <v>83</v>
      </c>
      <c r="E3029" s="36" t="s">
        <v>84</v>
      </c>
      <c r="F3029" s="31">
        <v>1</v>
      </c>
    </row>
    <row r="3030" spans="1:6" s="31" customFormat="1" ht="15.75" customHeight="1" x14ac:dyDescent="0.25">
      <c r="A3030" s="31">
        <v>3032</v>
      </c>
      <c r="B3030" s="36" t="s">
        <v>13215</v>
      </c>
      <c r="C3030" s="31">
        <v>4207</v>
      </c>
      <c r="D3030" s="36" t="s">
        <v>83</v>
      </c>
      <c r="E3030" s="36" t="s">
        <v>84</v>
      </c>
      <c r="F3030" s="31">
        <v>6</v>
      </c>
    </row>
    <row r="3031" spans="1:6" s="31" customFormat="1" ht="15.75" customHeight="1" x14ac:dyDescent="0.25">
      <c r="A3031" s="31">
        <v>3033</v>
      </c>
      <c r="B3031" s="36" t="s">
        <v>13216</v>
      </c>
      <c r="C3031" s="31">
        <v>3183</v>
      </c>
      <c r="D3031" s="36" t="s">
        <v>105</v>
      </c>
      <c r="E3031" s="36" t="s">
        <v>84</v>
      </c>
      <c r="F3031" s="31">
        <v>7</v>
      </c>
    </row>
    <row r="3032" spans="1:6" s="31" customFormat="1" ht="15.75" customHeight="1" x14ac:dyDescent="0.25">
      <c r="A3032" s="31">
        <v>3034</v>
      </c>
      <c r="B3032" s="36" t="s">
        <v>13217</v>
      </c>
      <c r="C3032" s="31">
        <v>3079</v>
      </c>
      <c r="D3032" s="36" t="s">
        <v>105</v>
      </c>
      <c r="E3032" s="36" t="s">
        <v>84</v>
      </c>
      <c r="F3032" s="31">
        <v>6</v>
      </c>
    </row>
    <row r="3033" spans="1:6" s="31" customFormat="1" ht="15.75" customHeight="1" x14ac:dyDescent="0.25">
      <c r="A3033" s="31">
        <v>3035</v>
      </c>
      <c r="B3033" s="36" t="s">
        <v>13218</v>
      </c>
      <c r="C3033" s="31">
        <v>2125</v>
      </c>
      <c r="D3033" s="36" t="s">
        <v>94</v>
      </c>
      <c r="E3033" s="36" t="s">
        <v>84</v>
      </c>
      <c r="F3033" s="31">
        <v>11</v>
      </c>
    </row>
    <row r="3034" spans="1:6" s="31" customFormat="1" ht="15.75" customHeight="1" x14ac:dyDescent="0.25">
      <c r="A3034" s="31">
        <v>3036</v>
      </c>
      <c r="B3034" s="36" t="s">
        <v>13219</v>
      </c>
      <c r="C3034" s="31">
        <v>2168</v>
      </c>
      <c r="D3034" s="36" t="s">
        <v>94</v>
      </c>
      <c r="E3034" s="36" t="s">
        <v>84</v>
      </c>
      <c r="F3034" s="31">
        <v>8</v>
      </c>
    </row>
    <row r="3035" spans="1:6" s="31" customFormat="1" ht="15.75" customHeight="1" x14ac:dyDescent="0.25">
      <c r="A3035" s="31">
        <v>3037</v>
      </c>
      <c r="B3035" s="36" t="s">
        <v>13220</v>
      </c>
      <c r="C3035" s="31">
        <v>2000</v>
      </c>
      <c r="D3035" s="36" t="s">
        <v>94</v>
      </c>
      <c r="E3035" s="36" t="s">
        <v>84</v>
      </c>
      <c r="F3035" s="31">
        <v>11</v>
      </c>
    </row>
    <row r="3036" spans="1:6" s="31" customFormat="1" ht="15.75" customHeight="1" x14ac:dyDescent="0.25">
      <c r="A3036" s="31">
        <v>3038</v>
      </c>
      <c r="B3036" s="36" t="s">
        <v>13221</v>
      </c>
      <c r="C3036" s="31">
        <v>4510</v>
      </c>
      <c r="D3036" s="36" t="s">
        <v>83</v>
      </c>
      <c r="E3036" s="36" t="s">
        <v>84</v>
      </c>
      <c r="F3036" s="31">
        <v>5</v>
      </c>
    </row>
    <row r="3037" spans="1:6" s="31" customFormat="1" ht="15.75" customHeight="1" x14ac:dyDescent="0.25">
      <c r="A3037" s="31">
        <v>3039</v>
      </c>
      <c r="B3037" s="36" t="s">
        <v>13222</v>
      </c>
      <c r="C3037" s="31">
        <v>2763</v>
      </c>
      <c r="D3037" s="36" t="s">
        <v>94</v>
      </c>
      <c r="E3037" s="36" t="s">
        <v>84</v>
      </c>
      <c r="F3037" s="31">
        <v>8</v>
      </c>
    </row>
    <row r="3038" spans="1:6" s="31" customFormat="1" ht="15.75" customHeight="1" x14ac:dyDescent="0.25">
      <c r="A3038" s="31">
        <v>3040</v>
      </c>
      <c r="B3038" s="36" t="s">
        <v>13223</v>
      </c>
      <c r="C3038" s="31">
        <v>2010</v>
      </c>
      <c r="D3038" s="36" t="s">
        <v>94</v>
      </c>
      <c r="E3038" s="36" t="s">
        <v>84</v>
      </c>
      <c r="F3038" s="31">
        <v>9</v>
      </c>
    </row>
    <row r="3039" spans="1:6" s="31" customFormat="1" ht="15.75" customHeight="1" x14ac:dyDescent="0.25">
      <c r="A3039" s="31">
        <v>3041</v>
      </c>
      <c r="B3039" s="36" t="s">
        <v>13224</v>
      </c>
      <c r="C3039" s="31">
        <v>4211</v>
      </c>
      <c r="D3039" s="36" t="s">
        <v>83</v>
      </c>
      <c r="E3039" s="36" t="s">
        <v>84</v>
      </c>
      <c r="F3039" s="31">
        <v>7</v>
      </c>
    </row>
    <row r="3040" spans="1:6" s="31" customFormat="1" ht="15.75" customHeight="1" x14ac:dyDescent="0.25">
      <c r="A3040" s="31">
        <v>3042</v>
      </c>
      <c r="B3040" s="36" t="s">
        <v>13225</v>
      </c>
      <c r="C3040" s="31">
        <v>4455</v>
      </c>
      <c r="D3040" s="36" t="s">
        <v>83</v>
      </c>
      <c r="E3040" s="36" t="s">
        <v>84</v>
      </c>
      <c r="F3040" s="31">
        <v>2</v>
      </c>
    </row>
    <row r="3041" spans="1:6" s="31" customFormat="1" ht="15.75" customHeight="1" x14ac:dyDescent="0.25">
      <c r="A3041" s="31">
        <v>3043</v>
      </c>
      <c r="B3041" s="36" t="s">
        <v>13226</v>
      </c>
      <c r="C3041" s="31">
        <v>2217</v>
      </c>
      <c r="D3041" s="36" t="s">
        <v>94</v>
      </c>
      <c r="E3041" s="36" t="s">
        <v>84</v>
      </c>
      <c r="F3041" s="31">
        <v>8</v>
      </c>
    </row>
    <row r="3042" spans="1:6" s="31" customFormat="1" ht="15.75" customHeight="1" x14ac:dyDescent="0.25">
      <c r="A3042" s="31">
        <v>3044</v>
      </c>
      <c r="B3042" s="36" t="s">
        <v>13227</v>
      </c>
      <c r="C3042" s="31">
        <v>3147</v>
      </c>
      <c r="D3042" s="36" t="s">
        <v>105</v>
      </c>
      <c r="E3042" s="36" t="s">
        <v>84</v>
      </c>
      <c r="F3042" s="31">
        <v>12</v>
      </c>
    </row>
    <row r="3043" spans="1:6" s="31" customFormat="1" ht="15.75" customHeight="1" x14ac:dyDescent="0.25">
      <c r="A3043" s="31">
        <v>3045</v>
      </c>
      <c r="B3043" s="36" t="s">
        <v>13228</v>
      </c>
      <c r="C3043" s="31">
        <v>4511</v>
      </c>
      <c r="D3043" s="36" t="s">
        <v>83</v>
      </c>
      <c r="E3043" s="36" t="s">
        <v>84</v>
      </c>
      <c r="F3043" s="31">
        <v>1</v>
      </c>
    </row>
    <row r="3044" spans="1:6" s="31" customFormat="1" ht="15.75" customHeight="1" x14ac:dyDescent="0.25">
      <c r="A3044" s="31">
        <v>3046</v>
      </c>
      <c r="B3044" s="36" t="s">
        <v>13229</v>
      </c>
      <c r="C3044" s="31">
        <v>2761</v>
      </c>
      <c r="D3044" s="36" t="s">
        <v>94</v>
      </c>
      <c r="E3044" s="36" t="s">
        <v>84</v>
      </c>
      <c r="F3044" s="31">
        <v>8</v>
      </c>
    </row>
    <row r="3045" spans="1:6" s="31" customFormat="1" ht="15.75" customHeight="1" x14ac:dyDescent="0.25">
      <c r="A3045" s="31">
        <v>3047</v>
      </c>
      <c r="B3045" s="36" t="s">
        <v>13230</v>
      </c>
      <c r="C3045" s="31">
        <v>2077</v>
      </c>
      <c r="D3045" s="36" t="s">
        <v>94</v>
      </c>
      <c r="E3045" s="36" t="s">
        <v>84</v>
      </c>
      <c r="F3045" s="31">
        <v>10</v>
      </c>
    </row>
    <row r="3046" spans="1:6" s="31" customFormat="1" ht="15.75" customHeight="1" x14ac:dyDescent="0.25">
      <c r="A3046" s="31">
        <v>3048</v>
      </c>
      <c r="B3046" s="36" t="s">
        <v>13231</v>
      </c>
      <c r="C3046" s="31">
        <v>3677</v>
      </c>
      <c r="D3046" s="36" t="s">
        <v>105</v>
      </c>
      <c r="E3046" s="36" t="s">
        <v>84</v>
      </c>
      <c r="F3046" s="31">
        <v>1</v>
      </c>
    </row>
    <row r="3047" spans="1:6" s="31" customFormat="1" ht="15.75" customHeight="1" x14ac:dyDescent="0.25">
      <c r="A3047" s="31">
        <v>3049</v>
      </c>
      <c r="B3047" s="36" t="s">
        <v>13232</v>
      </c>
      <c r="C3047" s="31">
        <v>3338</v>
      </c>
      <c r="D3047" s="36" t="s">
        <v>105</v>
      </c>
      <c r="E3047" s="36" t="s">
        <v>84</v>
      </c>
      <c r="F3047" s="31">
        <v>3</v>
      </c>
    </row>
    <row r="3048" spans="1:6" s="31" customFormat="1" ht="15.75" customHeight="1" x14ac:dyDescent="0.25">
      <c r="A3048" s="31">
        <v>3050</v>
      </c>
      <c r="B3048" s="36" t="s">
        <v>13233</v>
      </c>
      <c r="C3048" s="31">
        <v>2546</v>
      </c>
      <c r="D3048" s="36" t="s">
        <v>94</v>
      </c>
      <c r="E3048" s="36" t="s">
        <v>84</v>
      </c>
      <c r="F3048" s="31">
        <v>6</v>
      </c>
    </row>
    <row r="3049" spans="1:6" s="31" customFormat="1" ht="15.75" customHeight="1" x14ac:dyDescent="0.25">
      <c r="A3049" s="31">
        <v>3051</v>
      </c>
      <c r="B3049" s="36" t="s">
        <v>13234</v>
      </c>
      <c r="C3049" s="31">
        <v>2010</v>
      </c>
      <c r="D3049" s="36" t="s">
        <v>94</v>
      </c>
      <c r="E3049" s="36" t="s">
        <v>84</v>
      </c>
      <c r="F3049" s="31">
        <v>11</v>
      </c>
    </row>
    <row r="3050" spans="1:6" s="31" customFormat="1" ht="15.75" customHeight="1" x14ac:dyDescent="0.25">
      <c r="A3050" s="31">
        <v>3052</v>
      </c>
      <c r="B3050" s="36" t="s">
        <v>13235</v>
      </c>
      <c r="C3050" s="31">
        <v>2260</v>
      </c>
      <c r="D3050" s="36" t="s">
        <v>94</v>
      </c>
      <c r="E3050" s="36" t="s">
        <v>84</v>
      </c>
      <c r="F3050" s="31">
        <v>9</v>
      </c>
    </row>
    <row r="3051" spans="1:6" s="31" customFormat="1" ht="15.75" customHeight="1" x14ac:dyDescent="0.25">
      <c r="A3051" s="31">
        <v>3053</v>
      </c>
      <c r="B3051" s="36" t="s">
        <v>13236</v>
      </c>
      <c r="C3051" s="31">
        <v>2428</v>
      </c>
      <c r="D3051" s="36" t="s">
        <v>94</v>
      </c>
      <c r="E3051" s="36" t="s">
        <v>84</v>
      </c>
      <c r="F3051" s="31">
        <v>5</v>
      </c>
    </row>
    <row r="3052" spans="1:6" s="31" customFormat="1" ht="15.75" customHeight="1" x14ac:dyDescent="0.25">
      <c r="A3052" s="31">
        <v>3054</v>
      </c>
      <c r="B3052" s="36" t="s">
        <v>13237</v>
      </c>
      <c r="C3052" s="31">
        <v>4275</v>
      </c>
      <c r="D3052" s="36" t="s">
        <v>83</v>
      </c>
      <c r="E3052" s="36" t="s">
        <v>84</v>
      </c>
      <c r="F3052" s="31">
        <v>3</v>
      </c>
    </row>
    <row r="3053" spans="1:6" s="31" customFormat="1" ht="15.75" customHeight="1" x14ac:dyDescent="0.25">
      <c r="A3053" s="31">
        <v>3055</v>
      </c>
      <c r="B3053" s="36" t="s">
        <v>13238</v>
      </c>
      <c r="C3053" s="31">
        <v>4870</v>
      </c>
      <c r="D3053" s="36" t="s">
        <v>83</v>
      </c>
      <c r="E3053" s="36" t="s">
        <v>84</v>
      </c>
      <c r="F3053" s="31">
        <v>6</v>
      </c>
    </row>
    <row r="3054" spans="1:6" s="31" customFormat="1" ht="15.75" customHeight="1" x14ac:dyDescent="0.25">
      <c r="A3054" s="31">
        <v>3056</v>
      </c>
      <c r="B3054" s="36" t="s">
        <v>13239</v>
      </c>
      <c r="C3054" s="31">
        <v>3802</v>
      </c>
      <c r="D3054" s="36" t="s">
        <v>105</v>
      </c>
      <c r="E3054" s="36" t="s">
        <v>84</v>
      </c>
      <c r="F3054" s="31">
        <v>8</v>
      </c>
    </row>
    <row r="3055" spans="1:6" s="31" customFormat="1" ht="15.75" customHeight="1" x14ac:dyDescent="0.25">
      <c r="A3055" s="31">
        <v>3057</v>
      </c>
      <c r="B3055" s="36" t="s">
        <v>13240</v>
      </c>
      <c r="C3055" s="31">
        <v>2031</v>
      </c>
      <c r="D3055" s="36" t="s">
        <v>94</v>
      </c>
      <c r="E3055" s="36" t="s">
        <v>84</v>
      </c>
      <c r="F3055" s="31">
        <v>10</v>
      </c>
    </row>
    <row r="3056" spans="1:6" s="31" customFormat="1" ht="15.75" customHeight="1" x14ac:dyDescent="0.25">
      <c r="A3056" s="31">
        <v>3058</v>
      </c>
      <c r="B3056" s="36" t="s">
        <v>13241</v>
      </c>
      <c r="C3056" s="31">
        <v>2022</v>
      </c>
      <c r="D3056" s="36" t="s">
        <v>94</v>
      </c>
      <c r="E3056" s="36" t="s">
        <v>84</v>
      </c>
      <c r="F3056" s="31">
        <v>12</v>
      </c>
    </row>
    <row r="3057" spans="1:6" s="31" customFormat="1" ht="15.75" customHeight="1" x14ac:dyDescent="0.25">
      <c r="A3057" s="31">
        <v>3059</v>
      </c>
      <c r="B3057" s="36" t="s">
        <v>13242</v>
      </c>
      <c r="C3057" s="31">
        <v>3216</v>
      </c>
      <c r="D3057" s="36" t="s">
        <v>105</v>
      </c>
      <c r="E3057" s="36" t="s">
        <v>84</v>
      </c>
      <c r="F3057" s="31">
        <v>7</v>
      </c>
    </row>
    <row r="3058" spans="1:6" s="31" customFormat="1" ht="15.75" customHeight="1" x14ac:dyDescent="0.25">
      <c r="A3058" s="31">
        <v>3060</v>
      </c>
      <c r="B3058" s="36" t="s">
        <v>13243</v>
      </c>
      <c r="C3058" s="31">
        <v>2166</v>
      </c>
      <c r="D3058" s="36" t="s">
        <v>94</v>
      </c>
      <c r="E3058" s="36" t="s">
        <v>84</v>
      </c>
      <c r="F3058" s="31">
        <v>8</v>
      </c>
    </row>
    <row r="3059" spans="1:6" s="31" customFormat="1" ht="15.75" customHeight="1" x14ac:dyDescent="0.25">
      <c r="A3059" s="31">
        <v>3061</v>
      </c>
      <c r="B3059" s="36" t="s">
        <v>13244</v>
      </c>
      <c r="C3059" s="31">
        <v>2530</v>
      </c>
      <c r="D3059" s="36" t="s">
        <v>94</v>
      </c>
      <c r="E3059" s="36" t="s">
        <v>84</v>
      </c>
      <c r="F3059" s="31">
        <v>8</v>
      </c>
    </row>
    <row r="3060" spans="1:6" s="31" customFormat="1" ht="15.75" customHeight="1" x14ac:dyDescent="0.25">
      <c r="A3060" s="31">
        <v>3062</v>
      </c>
      <c r="B3060" s="36" t="s">
        <v>13245</v>
      </c>
      <c r="C3060" s="31">
        <v>4350</v>
      </c>
      <c r="D3060" s="36" t="s">
        <v>83</v>
      </c>
      <c r="E3060" s="36" t="s">
        <v>84</v>
      </c>
      <c r="F3060" s="31">
        <v>2</v>
      </c>
    </row>
    <row r="3061" spans="1:6" s="31" customFormat="1" ht="15.75" customHeight="1" x14ac:dyDescent="0.25">
      <c r="A3061" s="31">
        <v>3063</v>
      </c>
      <c r="B3061" s="36" t="s">
        <v>13246</v>
      </c>
      <c r="C3061" s="31">
        <v>4509</v>
      </c>
      <c r="D3061" s="36" t="s">
        <v>83</v>
      </c>
      <c r="E3061" s="36" t="s">
        <v>84</v>
      </c>
      <c r="F3061" s="31">
        <v>6</v>
      </c>
    </row>
    <row r="3062" spans="1:6" s="31" customFormat="1" ht="15.75" customHeight="1" x14ac:dyDescent="0.25">
      <c r="A3062" s="31">
        <v>3064</v>
      </c>
      <c r="B3062" s="36" t="s">
        <v>13247</v>
      </c>
      <c r="C3062" s="31">
        <v>3064</v>
      </c>
      <c r="D3062" s="36" t="s">
        <v>105</v>
      </c>
      <c r="E3062" s="36" t="s">
        <v>84</v>
      </c>
      <c r="F3062" s="31">
        <v>8</v>
      </c>
    </row>
    <row r="3063" spans="1:6" s="31" customFormat="1" ht="15.75" customHeight="1" x14ac:dyDescent="0.25">
      <c r="A3063" s="31">
        <v>3065</v>
      </c>
      <c r="B3063" s="36" t="s">
        <v>13248</v>
      </c>
      <c r="C3063" s="31">
        <v>2234</v>
      </c>
      <c r="D3063" s="36" t="s">
        <v>94</v>
      </c>
      <c r="E3063" s="36" t="s">
        <v>84</v>
      </c>
      <c r="F3063" s="31">
        <v>11</v>
      </c>
    </row>
    <row r="3064" spans="1:6" s="31" customFormat="1" ht="15.75" customHeight="1" x14ac:dyDescent="0.25">
      <c r="A3064" s="31">
        <v>3066</v>
      </c>
      <c r="B3064" s="36" t="s">
        <v>13249</v>
      </c>
      <c r="C3064" s="31">
        <v>3107</v>
      </c>
      <c r="D3064" s="36" t="s">
        <v>105</v>
      </c>
      <c r="E3064" s="36" t="s">
        <v>84</v>
      </c>
      <c r="F3064" s="31">
        <v>10</v>
      </c>
    </row>
    <row r="3065" spans="1:6" s="31" customFormat="1" ht="15.75" customHeight="1" x14ac:dyDescent="0.25">
      <c r="A3065" s="31">
        <v>3067</v>
      </c>
      <c r="B3065" s="36" t="s">
        <v>13250</v>
      </c>
      <c r="C3065" s="31">
        <v>3806</v>
      </c>
      <c r="D3065" s="36" t="s">
        <v>105</v>
      </c>
      <c r="E3065" s="36" t="s">
        <v>84</v>
      </c>
      <c r="F3065" s="31">
        <v>6</v>
      </c>
    </row>
    <row r="3066" spans="1:6" s="31" customFormat="1" ht="15.75" customHeight="1" x14ac:dyDescent="0.25">
      <c r="A3066" s="31">
        <v>3068</v>
      </c>
      <c r="B3066" s="36" t="s">
        <v>13251</v>
      </c>
      <c r="C3066" s="31">
        <v>3072</v>
      </c>
      <c r="D3066" s="36" t="s">
        <v>105</v>
      </c>
      <c r="E3066" s="36" t="s">
        <v>84</v>
      </c>
      <c r="F3066" s="31">
        <v>7</v>
      </c>
    </row>
    <row r="3067" spans="1:6" s="31" customFormat="1" ht="15.75" customHeight="1" x14ac:dyDescent="0.25">
      <c r="A3067" s="31">
        <v>3069</v>
      </c>
      <c r="B3067" s="36" t="s">
        <v>13252</v>
      </c>
      <c r="C3067" s="31">
        <v>3551</v>
      </c>
      <c r="D3067" s="36" t="s">
        <v>105</v>
      </c>
      <c r="E3067" s="36" t="s">
        <v>84</v>
      </c>
      <c r="F3067" s="31">
        <v>4</v>
      </c>
    </row>
    <row r="3068" spans="1:6" s="31" customFormat="1" ht="15.75" customHeight="1" x14ac:dyDescent="0.25">
      <c r="A3068" s="31">
        <v>3070</v>
      </c>
      <c r="B3068" s="36" t="s">
        <v>13253</v>
      </c>
      <c r="C3068" s="31">
        <v>2220</v>
      </c>
      <c r="D3068" s="36" t="s">
        <v>94</v>
      </c>
      <c r="E3068" s="36" t="s">
        <v>84</v>
      </c>
      <c r="F3068" s="31">
        <v>9</v>
      </c>
    </row>
    <row r="3069" spans="1:6" s="31" customFormat="1" ht="15.75" customHeight="1" x14ac:dyDescent="0.25">
      <c r="A3069" s="31">
        <v>3071</v>
      </c>
      <c r="B3069" s="36" t="s">
        <v>13254</v>
      </c>
      <c r="C3069" s="31">
        <v>2261</v>
      </c>
      <c r="D3069" s="36" t="s">
        <v>94</v>
      </c>
      <c r="E3069" s="36" t="s">
        <v>84</v>
      </c>
      <c r="F3069" s="31">
        <v>9</v>
      </c>
    </row>
    <row r="3070" spans="1:6" s="31" customFormat="1" ht="15.75" customHeight="1" x14ac:dyDescent="0.25">
      <c r="A3070" s="31">
        <v>3072</v>
      </c>
      <c r="B3070" s="36" t="s">
        <v>13255</v>
      </c>
      <c r="C3070" s="31">
        <v>2323</v>
      </c>
      <c r="D3070" s="36" t="s">
        <v>94</v>
      </c>
      <c r="E3070" s="36" t="s">
        <v>84</v>
      </c>
      <c r="F3070" s="31">
        <v>5</v>
      </c>
    </row>
    <row r="3071" spans="1:6" s="31" customFormat="1" ht="15.75" customHeight="1" x14ac:dyDescent="0.25">
      <c r="A3071" s="31">
        <v>3073</v>
      </c>
      <c r="B3071" s="36" t="s">
        <v>13256</v>
      </c>
      <c r="C3071" s="31">
        <v>3132</v>
      </c>
      <c r="D3071" s="36" t="s">
        <v>105</v>
      </c>
      <c r="E3071" s="36" t="s">
        <v>84</v>
      </c>
      <c r="F3071" s="31">
        <v>10</v>
      </c>
    </row>
    <row r="3072" spans="1:6" s="31" customFormat="1" ht="15.75" customHeight="1" x14ac:dyDescent="0.25">
      <c r="A3072" s="31">
        <v>3074</v>
      </c>
      <c r="B3072" s="36" t="s">
        <v>13257</v>
      </c>
      <c r="C3072" s="31">
        <v>2250</v>
      </c>
      <c r="D3072" s="36" t="s">
        <v>94</v>
      </c>
      <c r="E3072" s="36" t="s">
        <v>84</v>
      </c>
      <c r="F3072" s="31">
        <v>9</v>
      </c>
    </row>
    <row r="3073" spans="1:6" s="31" customFormat="1" ht="15.75" customHeight="1" x14ac:dyDescent="0.25">
      <c r="A3073" s="31">
        <v>3075</v>
      </c>
      <c r="B3073" s="36" t="s">
        <v>13258</v>
      </c>
      <c r="C3073" s="31">
        <v>3068</v>
      </c>
      <c r="D3073" s="36" t="s">
        <v>105</v>
      </c>
      <c r="E3073" s="36" t="s">
        <v>84</v>
      </c>
      <c r="F3073" s="31">
        <v>8</v>
      </c>
    </row>
    <row r="3074" spans="1:6" s="31" customFormat="1" ht="15.75" customHeight="1" x14ac:dyDescent="0.25">
      <c r="A3074" s="31">
        <v>3076</v>
      </c>
      <c r="B3074" s="36" t="s">
        <v>13259</v>
      </c>
      <c r="C3074" s="31">
        <v>2126</v>
      </c>
      <c r="D3074" s="36" t="s">
        <v>94</v>
      </c>
      <c r="E3074" s="36" t="s">
        <v>84</v>
      </c>
      <c r="F3074" s="31">
        <v>10</v>
      </c>
    </row>
    <row r="3075" spans="1:6" s="31" customFormat="1" ht="15.75" customHeight="1" x14ac:dyDescent="0.25">
      <c r="A3075" s="31">
        <v>3077</v>
      </c>
      <c r="B3075" s="36" t="s">
        <v>13260</v>
      </c>
      <c r="C3075" s="31">
        <v>2099</v>
      </c>
      <c r="D3075" s="36" t="s">
        <v>94</v>
      </c>
      <c r="E3075" s="36" t="s">
        <v>84</v>
      </c>
      <c r="F3075" s="31">
        <v>10</v>
      </c>
    </row>
    <row r="3076" spans="1:6" s="31" customFormat="1" ht="15.75" customHeight="1" x14ac:dyDescent="0.25">
      <c r="A3076" s="31">
        <v>3078</v>
      </c>
      <c r="B3076" s="36" t="s">
        <v>13261</v>
      </c>
      <c r="C3076" s="31">
        <v>2798</v>
      </c>
      <c r="D3076" s="36" t="s">
        <v>94</v>
      </c>
      <c r="E3076" s="36" t="s">
        <v>84</v>
      </c>
      <c r="F3076" s="31">
        <v>6</v>
      </c>
    </row>
    <row r="3077" spans="1:6" s="31" customFormat="1" ht="15.75" customHeight="1" x14ac:dyDescent="0.25">
      <c r="A3077" s="31">
        <v>3079</v>
      </c>
      <c r="B3077" s="36" t="s">
        <v>13262</v>
      </c>
      <c r="C3077" s="31">
        <v>2176</v>
      </c>
      <c r="D3077" s="36" t="s">
        <v>94</v>
      </c>
      <c r="E3077" s="36" t="s">
        <v>84</v>
      </c>
      <c r="F3077" s="31">
        <v>9</v>
      </c>
    </row>
    <row r="3078" spans="1:6" s="31" customFormat="1" ht="15.75" customHeight="1" x14ac:dyDescent="0.25">
      <c r="A3078" s="31">
        <v>3080</v>
      </c>
      <c r="B3078" s="36" t="s">
        <v>13263</v>
      </c>
      <c r="C3078" s="31">
        <v>3939</v>
      </c>
      <c r="D3078" s="36" t="s">
        <v>105</v>
      </c>
      <c r="E3078" s="36" t="s">
        <v>84</v>
      </c>
      <c r="F3078" s="31">
        <v>8</v>
      </c>
    </row>
    <row r="3079" spans="1:6" s="31" customFormat="1" ht="15.75" customHeight="1" x14ac:dyDescent="0.25">
      <c r="A3079" s="31">
        <v>3081</v>
      </c>
      <c r="B3079" s="36" t="s">
        <v>13264</v>
      </c>
      <c r="C3079" s="31">
        <v>3024</v>
      </c>
      <c r="D3079" s="36" t="s">
        <v>105</v>
      </c>
      <c r="E3079" s="36" t="s">
        <v>84</v>
      </c>
      <c r="F3079" s="31">
        <v>6</v>
      </c>
    </row>
    <row r="3080" spans="1:6" s="31" customFormat="1" ht="15.75" customHeight="1" x14ac:dyDescent="0.25">
      <c r="A3080" s="31">
        <v>3082</v>
      </c>
      <c r="B3080" s="36" t="s">
        <v>13265</v>
      </c>
      <c r="C3080" s="31">
        <v>2761</v>
      </c>
      <c r="D3080" s="36" t="s">
        <v>94</v>
      </c>
      <c r="E3080" s="36" t="s">
        <v>84</v>
      </c>
      <c r="F3080" s="31">
        <v>8</v>
      </c>
    </row>
    <row r="3081" spans="1:6" s="31" customFormat="1" ht="15.75" customHeight="1" x14ac:dyDescent="0.25">
      <c r="A3081" s="31">
        <v>3083</v>
      </c>
      <c r="B3081" s="36" t="s">
        <v>13266</v>
      </c>
      <c r="C3081" s="31">
        <v>2773</v>
      </c>
      <c r="D3081" s="36" t="s">
        <v>94</v>
      </c>
      <c r="E3081" s="36" t="s">
        <v>84</v>
      </c>
      <c r="F3081" s="31">
        <v>9</v>
      </c>
    </row>
    <row r="3082" spans="1:6" s="31" customFormat="1" ht="15.75" customHeight="1" x14ac:dyDescent="0.25">
      <c r="A3082" s="31">
        <v>3084</v>
      </c>
      <c r="B3082" s="36" t="s">
        <v>13267</v>
      </c>
      <c r="C3082" s="31">
        <v>4305</v>
      </c>
      <c r="D3082" s="36" t="s">
        <v>83</v>
      </c>
      <c r="E3082" s="36" t="s">
        <v>84</v>
      </c>
      <c r="F3082" s="31">
        <v>4</v>
      </c>
    </row>
    <row r="3083" spans="1:6" s="31" customFormat="1" ht="15.75" customHeight="1" x14ac:dyDescent="0.25">
      <c r="A3083" s="31">
        <v>3085</v>
      </c>
      <c r="B3083" s="36" t="s">
        <v>13268</v>
      </c>
      <c r="C3083" s="31">
        <v>3910</v>
      </c>
      <c r="D3083" s="36" t="s">
        <v>105</v>
      </c>
      <c r="E3083" s="36" t="s">
        <v>84</v>
      </c>
      <c r="F3083" s="31">
        <v>8</v>
      </c>
    </row>
    <row r="3084" spans="1:6" s="31" customFormat="1" ht="15.75" customHeight="1" x14ac:dyDescent="0.25">
      <c r="A3084" s="31">
        <v>3086</v>
      </c>
      <c r="B3084" s="36" t="s">
        <v>13269</v>
      </c>
      <c r="C3084" s="31">
        <v>4116</v>
      </c>
      <c r="D3084" s="36" t="s">
        <v>83</v>
      </c>
      <c r="E3084" s="36" t="s">
        <v>84</v>
      </c>
      <c r="F3084" s="31">
        <v>7</v>
      </c>
    </row>
    <row r="3085" spans="1:6" s="31" customFormat="1" ht="15.75" customHeight="1" x14ac:dyDescent="0.25">
      <c r="A3085" s="31">
        <v>3087</v>
      </c>
      <c r="B3085" s="36" t="s">
        <v>13270</v>
      </c>
      <c r="C3085" s="31">
        <v>2567</v>
      </c>
      <c r="D3085" s="36" t="s">
        <v>94</v>
      </c>
      <c r="E3085" s="36" t="s">
        <v>84</v>
      </c>
      <c r="F3085" s="31">
        <v>8</v>
      </c>
    </row>
    <row r="3086" spans="1:6" s="31" customFormat="1" ht="15.75" customHeight="1" x14ac:dyDescent="0.25">
      <c r="A3086" s="31">
        <v>3088</v>
      </c>
      <c r="B3086" s="36" t="s">
        <v>13271</v>
      </c>
      <c r="C3086" s="31">
        <v>2760</v>
      </c>
      <c r="D3086" s="36" t="s">
        <v>94</v>
      </c>
      <c r="E3086" s="36" t="s">
        <v>84</v>
      </c>
      <c r="F3086" s="31">
        <v>8</v>
      </c>
    </row>
    <row r="3087" spans="1:6" s="31" customFormat="1" ht="15.75" customHeight="1" x14ac:dyDescent="0.25">
      <c r="A3087" s="31">
        <v>3089</v>
      </c>
      <c r="B3087" s="36" t="s">
        <v>13272</v>
      </c>
      <c r="C3087" s="31">
        <v>4504</v>
      </c>
      <c r="D3087" s="36" t="s">
        <v>83</v>
      </c>
      <c r="E3087" s="36" t="s">
        <v>84</v>
      </c>
      <c r="F3087" s="31">
        <v>7</v>
      </c>
    </row>
    <row r="3088" spans="1:6" s="31" customFormat="1" ht="15.75" customHeight="1" x14ac:dyDescent="0.25">
      <c r="A3088" s="31">
        <v>3090</v>
      </c>
      <c r="B3088" s="36" t="s">
        <v>13273</v>
      </c>
      <c r="C3088" s="31">
        <v>3020</v>
      </c>
      <c r="D3088" s="36" t="s">
        <v>105</v>
      </c>
      <c r="E3088" s="36" t="s">
        <v>84</v>
      </c>
      <c r="F3088" s="31">
        <v>8</v>
      </c>
    </row>
    <row r="3089" spans="1:6" s="31" customFormat="1" ht="15.75" customHeight="1" x14ac:dyDescent="0.25">
      <c r="A3089" s="31">
        <v>3091</v>
      </c>
      <c r="B3089" s="36" t="s">
        <v>13274</v>
      </c>
      <c r="C3089" s="31">
        <v>3021</v>
      </c>
      <c r="D3089" s="36" t="s">
        <v>105</v>
      </c>
      <c r="E3089" s="36" t="s">
        <v>84</v>
      </c>
      <c r="F3089" s="31">
        <v>7</v>
      </c>
    </row>
    <row r="3090" spans="1:6" s="31" customFormat="1" ht="15.75" customHeight="1" x14ac:dyDescent="0.25">
      <c r="A3090" s="31">
        <v>3092</v>
      </c>
      <c r="B3090" s="36" t="s">
        <v>13275</v>
      </c>
      <c r="C3090" s="31">
        <v>4508</v>
      </c>
      <c r="D3090" s="36" t="s">
        <v>83</v>
      </c>
      <c r="E3090" s="36" t="s">
        <v>84</v>
      </c>
      <c r="F3090" s="31">
        <v>4</v>
      </c>
    </row>
    <row r="3091" spans="1:6" s="31" customFormat="1" ht="15.75" customHeight="1" x14ac:dyDescent="0.25">
      <c r="A3091" s="31">
        <v>3093</v>
      </c>
      <c r="B3091" s="36" t="s">
        <v>13276</v>
      </c>
      <c r="C3091" s="31">
        <v>3042</v>
      </c>
      <c r="D3091" s="36" t="s">
        <v>105</v>
      </c>
      <c r="E3091" s="36" t="s">
        <v>84</v>
      </c>
      <c r="F3091" s="31">
        <v>9</v>
      </c>
    </row>
    <row r="3092" spans="1:6" s="31" customFormat="1" ht="15.75" customHeight="1" x14ac:dyDescent="0.25">
      <c r="A3092" s="31">
        <v>3094</v>
      </c>
      <c r="B3092" s="36" t="s">
        <v>13277</v>
      </c>
      <c r="C3092" s="31">
        <v>2151</v>
      </c>
      <c r="D3092" s="36" t="s">
        <v>94</v>
      </c>
      <c r="E3092" s="36" t="s">
        <v>84</v>
      </c>
      <c r="F3092" s="31">
        <v>8</v>
      </c>
    </row>
    <row r="3093" spans="1:6" s="31" customFormat="1" ht="15.75" customHeight="1" x14ac:dyDescent="0.25">
      <c r="A3093" s="31">
        <v>3095</v>
      </c>
      <c r="B3093" s="36" t="s">
        <v>13278</v>
      </c>
      <c r="C3093" s="31">
        <v>3141</v>
      </c>
      <c r="D3093" s="36" t="s">
        <v>105</v>
      </c>
      <c r="E3093" s="36" t="s">
        <v>84</v>
      </c>
      <c r="F3093" s="31">
        <v>10</v>
      </c>
    </row>
    <row r="3094" spans="1:6" s="31" customFormat="1" ht="15.75" customHeight="1" x14ac:dyDescent="0.25">
      <c r="A3094" s="31">
        <v>3096</v>
      </c>
      <c r="B3094" s="36" t="s">
        <v>13279</v>
      </c>
      <c r="C3094" s="31">
        <v>2290</v>
      </c>
      <c r="D3094" s="36" t="s">
        <v>94</v>
      </c>
      <c r="E3094" s="36" t="s">
        <v>84</v>
      </c>
      <c r="F3094" s="31">
        <v>7</v>
      </c>
    </row>
    <row r="3095" spans="1:6" s="31" customFormat="1" ht="15.75" customHeight="1" x14ac:dyDescent="0.25">
      <c r="A3095" s="31">
        <v>3097</v>
      </c>
      <c r="B3095" s="36" t="s">
        <v>13280</v>
      </c>
      <c r="C3095" s="31">
        <v>2170</v>
      </c>
      <c r="D3095" s="36" t="s">
        <v>94</v>
      </c>
      <c r="E3095" s="36" t="s">
        <v>84</v>
      </c>
      <c r="F3095" s="31">
        <v>5</v>
      </c>
    </row>
    <row r="3096" spans="1:6" s="31" customFormat="1" ht="15.75" customHeight="1" x14ac:dyDescent="0.25">
      <c r="A3096" s="31">
        <v>3098</v>
      </c>
      <c r="B3096" s="36" t="s">
        <v>13281</v>
      </c>
      <c r="C3096" s="31">
        <v>4301</v>
      </c>
      <c r="D3096" s="36" t="s">
        <v>83</v>
      </c>
      <c r="E3096" s="36" t="s">
        <v>84</v>
      </c>
      <c r="F3096" s="31">
        <v>4</v>
      </c>
    </row>
    <row r="3097" spans="1:6" s="31" customFormat="1" ht="15.75" customHeight="1" x14ac:dyDescent="0.25">
      <c r="A3097" s="31">
        <v>3099</v>
      </c>
      <c r="B3097" s="36" t="s">
        <v>13282</v>
      </c>
      <c r="C3097" s="31">
        <v>4870</v>
      </c>
      <c r="D3097" s="36" t="s">
        <v>83</v>
      </c>
      <c r="E3097" s="36" t="s">
        <v>84</v>
      </c>
      <c r="F3097" s="31">
        <v>7</v>
      </c>
    </row>
    <row r="3098" spans="1:6" s="31" customFormat="1" ht="15.75" customHeight="1" x14ac:dyDescent="0.25">
      <c r="A3098" s="31">
        <v>3100</v>
      </c>
      <c r="B3098" s="36" t="s">
        <v>13283</v>
      </c>
      <c r="C3098" s="31">
        <v>2101</v>
      </c>
      <c r="D3098" s="36" t="s">
        <v>94</v>
      </c>
      <c r="E3098" s="36" t="s">
        <v>84</v>
      </c>
      <c r="F3098" s="31">
        <v>11</v>
      </c>
    </row>
    <row r="3099" spans="1:6" s="31" customFormat="1" ht="15.75" customHeight="1" x14ac:dyDescent="0.25">
      <c r="A3099" s="31">
        <v>3101</v>
      </c>
      <c r="B3099" s="36" t="s">
        <v>13284</v>
      </c>
      <c r="C3099" s="31">
        <v>2135</v>
      </c>
      <c r="D3099" s="36" t="s">
        <v>94</v>
      </c>
      <c r="E3099" s="36" t="s">
        <v>84</v>
      </c>
      <c r="F3099" s="31">
        <v>12</v>
      </c>
    </row>
    <row r="3100" spans="1:6" s="31" customFormat="1" ht="15.75" customHeight="1" x14ac:dyDescent="0.25">
      <c r="A3100" s="31">
        <v>3102</v>
      </c>
      <c r="B3100" s="36" t="s">
        <v>13285</v>
      </c>
      <c r="C3100" s="31">
        <v>2323</v>
      </c>
      <c r="D3100" s="36" t="s">
        <v>94</v>
      </c>
      <c r="E3100" s="36" t="s">
        <v>84</v>
      </c>
      <c r="F3100" s="31">
        <v>6</v>
      </c>
    </row>
    <row r="3101" spans="1:6" s="31" customFormat="1" ht="15.75" customHeight="1" x14ac:dyDescent="0.25">
      <c r="A3101" s="31">
        <v>3103</v>
      </c>
      <c r="B3101" s="36" t="s">
        <v>13286</v>
      </c>
      <c r="C3101" s="31">
        <v>4014</v>
      </c>
      <c r="D3101" s="36" t="s">
        <v>83</v>
      </c>
      <c r="E3101" s="36" t="s">
        <v>84</v>
      </c>
      <c r="F3101" s="31">
        <v>7</v>
      </c>
    </row>
    <row r="3102" spans="1:6" s="31" customFormat="1" ht="15.75" customHeight="1" x14ac:dyDescent="0.25">
      <c r="A3102" s="31">
        <v>3104</v>
      </c>
      <c r="B3102" s="36" t="s">
        <v>13287</v>
      </c>
      <c r="C3102" s="31">
        <v>4118</v>
      </c>
      <c r="D3102" s="36" t="s">
        <v>83</v>
      </c>
      <c r="E3102" s="36" t="s">
        <v>84</v>
      </c>
      <c r="F3102" s="31">
        <v>3</v>
      </c>
    </row>
    <row r="3103" spans="1:6" s="31" customFormat="1" ht="15.75" customHeight="1" x14ac:dyDescent="0.25">
      <c r="A3103" s="31">
        <v>3105</v>
      </c>
      <c r="B3103" s="36" t="s">
        <v>13288</v>
      </c>
      <c r="C3103" s="31">
        <v>4017</v>
      </c>
      <c r="D3103" s="36" t="s">
        <v>83</v>
      </c>
      <c r="E3103" s="36" t="s">
        <v>84</v>
      </c>
      <c r="F3103" s="31">
        <v>7</v>
      </c>
    </row>
    <row r="3104" spans="1:6" s="31" customFormat="1" ht="15.75" customHeight="1" x14ac:dyDescent="0.25">
      <c r="A3104" s="31">
        <v>3106</v>
      </c>
      <c r="B3104" s="36" t="s">
        <v>13289</v>
      </c>
      <c r="C3104" s="31">
        <v>2770</v>
      </c>
      <c r="D3104" s="36" t="s">
        <v>94</v>
      </c>
      <c r="E3104" s="36" t="s">
        <v>84</v>
      </c>
      <c r="F3104" s="31">
        <v>6</v>
      </c>
    </row>
    <row r="3105" spans="1:6" s="31" customFormat="1" ht="15.75" customHeight="1" x14ac:dyDescent="0.25">
      <c r="A3105" s="31">
        <v>3107</v>
      </c>
      <c r="B3105" s="36" t="s">
        <v>13290</v>
      </c>
      <c r="C3105" s="31">
        <v>4818</v>
      </c>
      <c r="D3105" s="36" t="s">
        <v>83</v>
      </c>
      <c r="E3105" s="36" t="s">
        <v>84</v>
      </c>
      <c r="F3105" s="31">
        <v>3</v>
      </c>
    </row>
    <row r="3106" spans="1:6" s="31" customFormat="1" ht="15.75" customHeight="1" x14ac:dyDescent="0.25">
      <c r="A3106" s="31">
        <v>3108</v>
      </c>
      <c r="B3106" s="36" t="s">
        <v>13291</v>
      </c>
      <c r="C3106" s="31">
        <v>4670</v>
      </c>
      <c r="D3106" s="36" t="s">
        <v>83</v>
      </c>
      <c r="E3106" s="36" t="s">
        <v>84</v>
      </c>
      <c r="F3106" s="31">
        <v>2</v>
      </c>
    </row>
    <row r="3107" spans="1:6" s="31" customFormat="1" ht="15.75" customHeight="1" x14ac:dyDescent="0.25">
      <c r="A3107" s="31">
        <v>3109</v>
      </c>
      <c r="B3107" s="36" t="s">
        <v>13292</v>
      </c>
      <c r="C3107" s="31">
        <v>2170</v>
      </c>
      <c r="D3107" s="36" t="s">
        <v>94</v>
      </c>
      <c r="E3107" s="36" t="s">
        <v>84</v>
      </c>
      <c r="F3107" s="31">
        <v>9</v>
      </c>
    </row>
    <row r="3108" spans="1:6" s="31" customFormat="1" ht="15.75" customHeight="1" x14ac:dyDescent="0.25">
      <c r="A3108" s="31">
        <v>3110</v>
      </c>
      <c r="B3108" s="36" t="s">
        <v>13293</v>
      </c>
      <c r="C3108" s="31">
        <v>4305</v>
      </c>
      <c r="D3108" s="36" t="s">
        <v>83</v>
      </c>
      <c r="E3108" s="36" t="s">
        <v>84</v>
      </c>
      <c r="F3108" s="31">
        <v>3</v>
      </c>
    </row>
    <row r="3109" spans="1:6" s="31" customFormat="1" ht="15.75" customHeight="1" x14ac:dyDescent="0.25">
      <c r="A3109" s="31">
        <v>3111</v>
      </c>
      <c r="B3109" s="36" t="s">
        <v>13294</v>
      </c>
      <c r="C3109" s="31">
        <v>2112</v>
      </c>
      <c r="D3109" s="36" t="s">
        <v>94</v>
      </c>
      <c r="E3109" s="36" t="s">
        <v>84</v>
      </c>
      <c r="F3109" s="31">
        <v>11</v>
      </c>
    </row>
    <row r="3110" spans="1:6" s="31" customFormat="1" ht="15.75" customHeight="1" x14ac:dyDescent="0.25">
      <c r="A3110" s="31">
        <v>3112</v>
      </c>
      <c r="B3110" s="36" t="s">
        <v>13295</v>
      </c>
      <c r="C3110" s="31">
        <v>3162</v>
      </c>
      <c r="D3110" s="36" t="s">
        <v>105</v>
      </c>
      <c r="E3110" s="36" t="s">
        <v>84</v>
      </c>
      <c r="F3110" s="31">
        <v>11</v>
      </c>
    </row>
    <row r="3111" spans="1:6" s="31" customFormat="1" ht="15.75" customHeight="1" x14ac:dyDescent="0.25">
      <c r="A3111" s="31">
        <v>3113</v>
      </c>
      <c r="B3111" s="36" t="s">
        <v>13296</v>
      </c>
      <c r="C3111" s="31">
        <v>2194</v>
      </c>
      <c r="D3111" s="36" t="s">
        <v>94</v>
      </c>
      <c r="E3111" s="36" t="s">
        <v>84</v>
      </c>
      <c r="F3111" s="31">
        <v>7</v>
      </c>
    </row>
    <row r="3112" spans="1:6" s="31" customFormat="1" ht="15.75" customHeight="1" x14ac:dyDescent="0.25">
      <c r="A3112" s="31">
        <v>3114</v>
      </c>
      <c r="B3112" s="36" t="s">
        <v>13297</v>
      </c>
      <c r="C3112" s="31">
        <v>2620</v>
      </c>
      <c r="D3112" s="36" t="s">
        <v>94</v>
      </c>
      <c r="E3112" s="36" t="s">
        <v>84</v>
      </c>
      <c r="F3112" s="31">
        <v>5</v>
      </c>
    </row>
    <row r="3113" spans="1:6" s="31" customFormat="1" ht="15.75" customHeight="1" x14ac:dyDescent="0.25">
      <c r="A3113" s="31">
        <v>3115</v>
      </c>
      <c r="B3113" s="36" t="s">
        <v>13298</v>
      </c>
      <c r="C3113" s="31">
        <v>3805</v>
      </c>
      <c r="D3113" s="36" t="s">
        <v>105</v>
      </c>
      <c r="E3113" s="36" t="s">
        <v>84</v>
      </c>
      <c r="F3113" s="31">
        <v>7</v>
      </c>
    </row>
    <row r="3114" spans="1:6" s="31" customFormat="1" ht="15.75" customHeight="1" x14ac:dyDescent="0.25">
      <c r="A3114" s="31">
        <v>3116</v>
      </c>
      <c r="B3114" s="36" t="s">
        <v>13299</v>
      </c>
      <c r="C3114" s="31">
        <v>3156</v>
      </c>
      <c r="D3114" s="36" t="s">
        <v>105</v>
      </c>
      <c r="E3114" s="36" t="s">
        <v>84</v>
      </c>
      <c r="F3114" s="31">
        <v>8</v>
      </c>
    </row>
    <row r="3115" spans="1:6" s="31" customFormat="1" ht="15.75" customHeight="1" x14ac:dyDescent="0.25">
      <c r="A3115" s="31">
        <v>3117</v>
      </c>
      <c r="B3115" s="36" t="s">
        <v>13300</v>
      </c>
      <c r="C3115" s="31">
        <v>3805</v>
      </c>
      <c r="D3115" s="36" t="s">
        <v>105</v>
      </c>
      <c r="E3115" s="36" t="s">
        <v>84</v>
      </c>
      <c r="F3115" s="31">
        <v>7</v>
      </c>
    </row>
    <row r="3116" spans="1:6" s="31" customFormat="1" ht="15.75" customHeight="1" x14ac:dyDescent="0.25">
      <c r="A3116" s="31">
        <v>3118</v>
      </c>
      <c r="B3116" s="36" t="s">
        <v>13301</v>
      </c>
      <c r="C3116" s="31">
        <v>4152</v>
      </c>
      <c r="D3116" s="36" t="s">
        <v>83</v>
      </c>
      <c r="E3116" s="36" t="s">
        <v>84</v>
      </c>
      <c r="F3116" s="31">
        <v>8</v>
      </c>
    </row>
    <row r="3117" spans="1:6" s="31" customFormat="1" ht="15.75" customHeight="1" x14ac:dyDescent="0.25">
      <c r="A3117" s="31">
        <v>3119</v>
      </c>
      <c r="B3117" s="36" t="s">
        <v>13302</v>
      </c>
      <c r="C3117" s="31">
        <v>4118</v>
      </c>
      <c r="D3117" s="36" t="s">
        <v>83</v>
      </c>
      <c r="E3117" s="36" t="s">
        <v>84</v>
      </c>
      <c r="F3117" s="31">
        <v>9</v>
      </c>
    </row>
    <row r="3118" spans="1:6" s="31" customFormat="1" ht="15.75" customHeight="1" x14ac:dyDescent="0.25">
      <c r="A3118" s="31">
        <v>3120</v>
      </c>
      <c r="B3118" s="36" t="s">
        <v>13303</v>
      </c>
      <c r="C3118" s="31">
        <v>2196</v>
      </c>
      <c r="D3118" s="36" t="s">
        <v>94</v>
      </c>
      <c r="E3118" s="36" t="s">
        <v>84</v>
      </c>
      <c r="F3118" s="31">
        <v>5</v>
      </c>
    </row>
    <row r="3119" spans="1:6" s="31" customFormat="1" ht="15.75" customHeight="1" x14ac:dyDescent="0.25">
      <c r="A3119" s="31">
        <v>3121</v>
      </c>
      <c r="B3119" s="36" t="s">
        <v>13304</v>
      </c>
      <c r="C3119" s="31">
        <v>2304</v>
      </c>
      <c r="D3119" s="36" t="s">
        <v>94</v>
      </c>
      <c r="E3119" s="36" t="s">
        <v>84</v>
      </c>
      <c r="F3119" s="31">
        <v>7</v>
      </c>
    </row>
    <row r="3120" spans="1:6" s="31" customFormat="1" ht="15.75" customHeight="1" x14ac:dyDescent="0.25">
      <c r="A3120" s="31">
        <v>3122</v>
      </c>
      <c r="B3120" s="36" t="s">
        <v>13305</v>
      </c>
      <c r="C3120" s="31">
        <v>2763</v>
      </c>
      <c r="D3120" s="36" t="s">
        <v>94</v>
      </c>
      <c r="E3120" s="36" t="s">
        <v>84</v>
      </c>
      <c r="F3120" s="31">
        <v>9</v>
      </c>
    </row>
    <row r="3121" spans="1:6" s="31" customFormat="1" ht="15.75" customHeight="1" x14ac:dyDescent="0.25">
      <c r="A3121" s="31">
        <v>3123</v>
      </c>
      <c r="B3121" s="36" t="s">
        <v>13306</v>
      </c>
      <c r="C3121" s="31">
        <v>2195</v>
      </c>
      <c r="D3121" s="36" t="s">
        <v>94</v>
      </c>
      <c r="E3121" s="36" t="s">
        <v>84</v>
      </c>
      <c r="F3121" s="31">
        <v>6</v>
      </c>
    </row>
    <row r="3122" spans="1:6" s="31" customFormat="1" ht="15.75" customHeight="1" x14ac:dyDescent="0.25">
      <c r="A3122" s="31">
        <v>3124</v>
      </c>
      <c r="B3122" s="36" t="s">
        <v>13307</v>
      </c>
      <c r="C3122" s="31">
        <v>2560</v>
      </c>
      <c r="D3122" s="36" t="s">
        <v>94</v>
      </c>
      <c r="E3122" s="36" t="s">
        <v>84</v>
      </c>
      <c r="F3122" s="31">
        <v>6</v>
      </c>
    </row>
    <row r="3123" spans="1:6" s="31" customFormat="1" ht="15.75" customHeight="1" x14ac:dyDescent="0.25">
      <c r="A3123" s="31">
        <v>3125</v>
      </c>
      <c r="B3123" s="36" t="s">
        <v>13308</v>
      </c>
      <c r="C3123" s="31">
        <v>2500</v>
      </c>
      <c r="D3123" s="36" t="s">
        <v>94</v>
      </c>
      <c r="E3123" s="36" t="s">
        <v>84</v>
      </c>
      <c r="F3123" s="31">
        <v>8</v>
      </c>
    </row>
    <row r="3124" spans="1:6" s="31" customFormat="1" ht="15.75" customHeight="1" x14ac:dyDescent="0.25">
      <c r="A3124" s="31">
        <v>3126</v>
      </c>
      <c r="B3124" s="36" t="s">
        <v>13309</v>
      </c>
      <c r="C3124" s="31">
        <v>3048</v>
      </c>
      <c r="D3124" s="36" t="s">
        <v>105</v>
      </c>
      <c r="E3124" s="36" t="s">
        <v>84</v>
      </c>
      <c r="F3124" s="31">
        <v>5</v>
      </c>
    </row>
    <row r="3125" spans="1:6" s="31" customFormat="1" ht="15.75" customHeight="1" x14ac:dyDescent="0.25">
      <c r="A3125" s="31">
        <v>3127</v>
      </c>
      <c r="B3125" s="36" t="s">
        <v>13310</v>
      </c>
      <c r="C3125" s="31">
        <v>3048</v>
      </c>
      <c r="D3125" s="36" t="s">
        <v>105</v>
      </c>
      <c r="E3125" s="36" t="s">
        <v>84</v>
      </c>
      <c r="F3125" s="31">
        <v>6</v>
      </c>
    </row>
    <row r="3126" spans="1:6" s="31" customFormat="1" ht="15.75" customHeight="1" x14ac:dyDescent="0.25">
      <c r="A3126" s="31">
        <v>3128</v>
      </c>
      <c r="B3126" s="36" t="s">
        <v>13311</v>
      </c>
      <c r="C3126" s="31">
        <v>3620</v>
      </c>
      <c r="D3126" s="36" t="s">
        <v>105</v>
      </c>
      <c r="E3126" s="36" t="s">
        <v>84</v>
      </c>
      <c r="F3126" s="31">
        <v>1</v>
      </c>
    </row>
    <row r="3127" spans="1:6" s="31" customFormat="1" ht="15.75" customHeight="1" x14ac:dyDescent="0.25">
      <c r="A3127" s="31">
        <v>3129</v>
      </c>
      <c r="B3127" s="36" t="s">
        <v>13312</v>
      </c>
      <c r="C3127" s="31">
        <v>4702</v>
      </c>
      <c r="D3127" s="36" t="s">
        <v>83</v>
      </c>
      <c r="E3127" s="36" t="s">
        <v>84</v>
      </c>
      <c r="F3127" s="31">
        <v>2</v>
      </c>
    </row>
    <row r="3128" spans="1:6" s="31" customFormat="1" ht="15.75" customHeight="1" x14ac:dyDescent="0.25">
      <c r="A3128" s="31">
        <v>3130</v>
      </c>
      <c r="B3128" s="36" t="s">
        <v>13313</v>
      </c>
      <c r="C3128" s="31">
        <v>4503</v>
      </c>
      <c r="D3128" s="36" t="s">
        <v>83</v>
      </c>
      <c r="E3128" s="36" t="s">
        <v>84</v>
      </c>
      <c r="F3128" s="31">
        <v>4</v>
      </c>
    </row>
    <row r="3129" spans="1:6" s="31" customFormat="1" ht="15.75" customHeight="1" x14ac:dyDescent="0.25">
      <c r="A3129" s="31">
        <v>3131</v>
      </c>
      <c r="B3129" s="36" t="s">
        <v>13314</v>
      </c>
      <c r="C3129" s="31">
        <v>3149</v>
      </c>
      <c r="D3129" s="36" t="s">
        <v>105</v>
      </c>
      <c r="E3129" s="36" t="s">
        <v>84</v>
      </c>
      <c r="F3129" s="31">
        <v>10</v>
      </c>
    </row>
    <row r="3130" spans="1:6" s="31" customFormat="1" ht="15.75" customHeight="1" x14ac:dyDescent="0.25">
      <c r="A3130" s="31">
        <v>3132</v>
      </c>
      <c r="B3130" s="36" t="s">
        <v>13315</v>
      </c>
      <c r="C3130" s="31">
        <v>2502</v>
      </c>
      <c r="D3130" s="36" t="s">
        <v>94</v>
      </c>
      <c r="E3130" s="36" t="s">
        <v>84</v>
      </c>
      <c r="F3130" s="31">
        <v>6</v>
      </c>
    </row>
    <row r="3131" spans="1:6" s="31" customFormat="1" ht="15.75" customHeight="1" x14ac:dyDescent="0.25">
      <c r="A3131" s="31">
        <v>3133</v>
      </c>
      <c r="B3131" s="36" t="s">
        <v>13316</v>
      </c>
      <c r="C3131" s="31">
        <v>2566</v>
      </c>
      <c r="D3131" s="36" t="s">
        <v>94</v>
      </c>
      <c r="E3131" s="36" t="s">
        <v>84</v>
      </c>
      <c r="F3131" s="31">
        <v>8</v>
      </c>
    </row>
    <row r="3132" spans="1:6" s="31" customFormat="1" ht="15.75" customHeight="1" x14ac:dyDescent="0.25">
      <c r="A3132" s="31">
        <v>3134</v>
      </c>
      <c r="B3132" s="36" t="s">
        <v>13317</v>
      </c>
      <c r="C3132" s="31">
        <v>2880</v>
      </c>
      <c r="D3132" s="36" t="s">
        <v>94</v>
      </c>
      <c r="E3132" s="36" t="s">
        <v>84</v>
      </c>
      <c r="F3132" s="31">
        <v>1</v>
      </c>
    </row>
    <row r="3133" spans="1:6" s="31" customFormat="1" ht="15.75" customHeight="1" x14ac:dyDescent="0.25">
      <c r="A3133" s="31">
        <v>3135</v>
      </c>
      <c r="B3133" s="36" t="s">
        <v>13318</v>
      </c>
      <c r="C3133" s="31">
        <v>2096</v>
      </c>
      <c r="D3133" s="36" t="s">
        <v>94</v>
      </c>
      <c r="E3133" s="36" t="s">
        <v>84</v>
      </c>
      <c r="F3133" s="31">
        <v>10</v>
      </c>
    </row>
    <row r="3134" spans="1:6" s="31" customFormat="1" ht="15.75" customHeight="1" x14ac:dyDescent="0.25">
      <c r="A3134" s="31">
        <v>3136</v>
      </c>
      <c r="B3134" s="36" t="s">
        <v>13319</v>
      </c>
      <c r="C3134" s="31">
        <v>2250</v>
      </c>
      <c r="D3134" s="36" t="s">
        <v>94</v>
      </c>
      <c r="E3134" s="36" t="s">
        <v>84</v>
      </c>
      <c r="F3134" s="31">
        <v>7</v>
      </c>
    </row>
    <row r="3135" spans="1:6" s="31" customFormat="1" ht="15.75" customHeight="1" x14ac:dyDescent="0.25">
      <c r="A3135" s="31">
        <v>3137</v>
      </c>
      <c r="B3135" s="36" t="s">
        <v>13320</v>
      </c>
      <c r="C3135" s="31">
        <v>3195</v>
      </c>
      <c r="D3135" s="36" t="s">
        <v>105</v>
      </c>
      <c r="E3135" s="36" t="s">
        <v>84</v>
      </c>
      <c r="F3135" s="31">
        <v>8</v>
      </c>
    </row>
    <row r="3136" spans="1:6" s="31" customFormat="1" ht="15.75" customHeight="1" x14ac:dyDescent="0.25">
      <c r="A3136" s="31">
        <v>3138</v>
      </c>
      <c r="B3136" s="36" t="s">
        <v>13321</v>
      </c>
      <c r="C3136" s="31">
        <v>2226</v>
      </c>
      <c r="D3136" s="36" t="s">
        <v>94</v>
      </c>
      <c r="E3136" s="36" t="s">
        <v>84</v>
      </c>
      <c r="F3136" s="31">
        <v>10</v>
      </c>
    </row>
    <row r="3137" spans="1:6" s="31" customFormat="1" ht="15.75" customHeight="1" x14ac:dyDescent="0.25">
      <c r="A3137" s="31">
        <v>3139</v>
      </c>
      <c r="B3137" s="36" t="s">
        <v>13322</v>
      </c>
      <c r="C3137" s="31">
        <v>3024</v>
      </c>
      <c r="D3137" s="36" t="s">
        <v>105</v>
      </c>
      <c r="E3137" s="36" t="s">
        <v>84</v>
      </c>
      <c r="F3137" s="31">
        <v>7</v>
      </c>
    </row>
    <row r="3138" spans="1:6" s="31" customFormat="1" ht="15.75" customHeight="1" x14ac:dyDescent="0.25">
      <c r="A3138" s="31">
        <v>3140</v>
      </c>
      <c r="B3138" s="36" t="s">
        <v>13323</v>
      </c>
      <c r="C3138" s="31">
        <v>2040</v>
      </c>
      <c r="D3138" s="36" t="s">
        <v>94</v>
      </c>
      <c r="E3138" s="36" t="s">
        <v>84</v>
      </c>
      <c r="F3138" s="31">
        <v>10</v>
      </c>
    </row>
    <row r="3139" spans="1:6" s="31" customFormat="1" ht="15.75" customHeight="1" x14ac:dyDescent="0.25">
      <c r="A3139" s="31">
        <v>3141</v>
      </c>
      <c r="B3139" s="36" t="s">
        <v>13324</v>
      </c>
      <c r="C3139" s="31">
        <v>4151</v>
      </c>
      <c r="D3139" s="36" t="s">
        <v>83</v>
      </c>
      <c r="E3139" s="36" t="s">
        <v>84</v>
      </c>
      <c r="F3139" s="31">
        <v>9</v>
      </c>
    </row>
    <row r="3140" spans="1:6" s="31" customFormat="1" ht="15.75" customHeight="1" x14ac:dyDescent="0.25">
      <c r="A3140" s="31">
        <v>3142</v>
      </c>
      <c r="B3140" s="36" t="s">
        <v>13325</v>
      </c>
      <c r="C3140" s="31">
        <v>2036</v>
      </c>
      <c r="D3140" s="36" t="s">
        <v>94</v>
      </c>
      <c r="E3140" s="36" t="s">
        <v>84</v>
      </c>
      <c r="F3140" s="31">
        <v>9</v>
      </c>
    </row>
    <row r="3141" spans="1:6" s="31" customFormat="1" ht="15.75" customHeight="1" x14ac:dyDescent="0.25">
      <c r="A3141" s="31">
        <v>3143</v>
      </c>
      <c r="B3141" s="36" t="s">
        <v>13326</v>
      </c>
      <c r="C3141" s="31">
        <v>3000</v>
      </c>
      <c r="D3141" s="36" t="s">
        <v>105</v>
      </c>
      <c r="E3141" s="36" t="s">
        <v>84</v>
      </c>
      <c r="F3141" s="31">
        <v>8</v>
      </c>
    </row>
    <row r="3142" spans="1:6" s="31" customFormat="1" ht="15.75" customHeight="1" x14ac:dyDescent="0.25">
      <c r="A3142" s="31">
        <v>3144</v>
      </c>
      <c r="B3142" s="36" t="s">
        <v>13327</v>
      </c>
      <c r="C3142" s="31">
        <v>3807</v>
      </c>
      <c r="D3142" s="36" t="s">
        <v>105</v>
      </c>
      <c r="E3142" s="36" t="s">
        <v>84</v>
      </c>
      <c r="F3142" s="31">
        <v>9</v>
      </c>
    </row>
    <row r="3143" spans="1:6" s="31" customFormat="1" ht="15.75" customHeight="1" x14ac:dyDescent="0.25">
      <c r="A3143" s="31">
        <v>3145</v>
      </c>
      <c r="B3143" s="36" t="s">
        <v>13328</v>
      </c>
      <c r="C3143" s="31">
        <v>2010</v>
      </c>
      <c r="D3143" s="36" t="s">
        <v>94</v>
      </c>
      <c r="E3143" s="36" t="s">
        <v>84</v>
      </c>
      <c r="F3143" s="31">
        <v>7</v>
      </c>
    </row>
    <row r="3144" spans="1:6" s="31" customFormat="1" ht="15.75" customHeight="1" x14ac:dyDescent="0.25">
      <c r="A3144" s="31">
        <v>3146</v>
      </c>
      <c r="B3144" s="36" t="s">
        <v>13329</v>
      </c>
      <c r="C3144" s="31">
        <v>2428</v>
      </c>
      <c r="D3144" s="36" t="s">
        <v>94</v>
      </c>
      <c r="E3144" s="36" t="s">
        <v>84</v>
      </c>
      <c r="F3144" s="31">
        <v>5</v>
      </c>
    </row>
    <row r="3145" spans="1:6" s="31" customFormat="1" ht="15.75" customHeight="1" x14ac:dyDescent="0.25">
      <c r="A3145" s="31">
        <v>3147</v>
      </c>
      <c r="B3145" s="36" t="s">
        <v>13330</v>
      </c>
      <c r="C3145" s="31">
        <v>3199</v>
      </c>
      <c r="D3145" s="36" t="s">
        <v>105</v>
      </c>
      <c r="E3145" s="36" t="s">
        <v>84</v>
      </c>
      <c r="F3145" s="31">
        <v>7</v>
      </c>
    </row>
    <row r="3146" spans="1:6" s="31" customFormat="1" ht="15.75" customHeight="1" x14ac:dyDescent="0.25">
      <c r="A3146" s="31">
        <v>3148</v>
      </c>
      <c r="B3146" s="36" t="s">
        <v>13331</v>
      </c>
      <c r="C3146" s="31">
        <v>2519</v>
      </c>
      <c r="D3146" s="36" t="s">
        <v>94</v>
      </c>
      <c r="E3146" s="36" t="s">
        <v>84</v>
      </c>
      <c r="F3146" s="31">
        <v>9</v>
      </c>
    </row>
    <row r="3147" spans="1:6" s="31" customFormat="1" ht="15.75" customHeight="1" x14ac:dyDescent="0.25">
      <c r="A3147" s="31">
        <v>3149</v>
      </c>
      <c r="B3147" s="36" t="s">
        <v>13332</v>
      </c>
      <c r="C3147" s="31">
        <v>3141</v>
      </c>
      <c r="D3147" s="36" t="s">
        <v>105</v>
      </c>
      <c r="E3147" s="36" t="s">
        <v>84</v>
      </c>
      <c r="F3147" s="31">
        <v>10</v>
      </c>
    </row>
    <row r="3148" spans="1:6" s="31" customFormat="1" ht="15.75" customHeight="1" x14ac:dyDescent="0.25">
      <c r="A3148" s="31">
        <v>3150</v>
      </c>
      <c r="B3148" s="36" t="s">
        <v>13333</v>
      </c>
      <c r="C3148" s="31">
        <v>2220</v>
      </c>
      <c r="D3148" s="36" t="s">
        <v>94</v>
      </c>
      <c r="E3148" s="36" t="s">
        <v>84</v>
      </c>
      <c r="F3148" s="31">
        <v>9</v>
      </c>
    </row>
    <row r="3149" spans="1:6" s="31" customFormat="1" ht="15.75" customHeight="1" x14ac:dyDescent="0.25">
      <c r="A3149" s="31">
        <v>3151</v>
      </c>
      <c r="B3149" s="36" t="s">
        <v>13334</v>
      </c>
      <c r="C3149" s="31">
        <v>4055</v>
      </c>
      <c r="D3149" s="36" t="s">
        <v>83</v>
      </c>
      <c r="E3149" s="36" t="s">
        <v>84</v>
      </c>
      <c r="F3149" s="31">
        <v>8</v>
      </c>
    </row>
    <row r="3150" spans="1:6" s="31" customFormat="1" ht="15.75" customHeight="1" x14ac:dyDescent="0.25">
      <c r="A3150" s="31">
        <v>3152</v>
      </c>
      <c r="B3150" s="36" t="s">
        <v>13335</v>
      </c>
      <c r="C3150" s="31">
        <v>4034</v>
      </c>
      <c r="D3150" s="36" t="s">
        <v>83</v>
      </c>
      <c r="E3150" s="36" t="s">
        <v>84</v>
      </c>
      <c r="F3150" s="31">
        <v>7</v>
      </c>
    </row>
    <row r="3151" spans="1:6" s="31" customFormat="1" ht="15.75" customHeight="1" x14ac:dyDescent="0.25">
      <c r="A3151" s="31">
        <v>3153</v>
      </c>
      <c r="B3151" s="36" t="s">
        <v>13336</v>
      </c>
      <c r="C3151" s="31">
        <v>2200</v>
      </c>
      <c r="D3151" s="36" t="s">
        <v>94</v>
      </c>
      <c r="E3151" s="36" t="s">
        <v>84</v>
      </c>
      <c r="F3151" s="31">
        <v>9</v>
      </c>
    </row>
    <row r="3152" spans="1:6" s="31" customFormat="1" ht="15.75" customHeight="1" x14ac:dyDescent="0.25">
      <c r="A3152" s="31">
        <v>3154</v>
      </c>
      <c r="B3152" s="36" t="s">
        <v>13337</v>
      </c>
      <c r="C3152" s="31">
        <v>2021</v>
      </c>
      <c r="D3152" s="36" t="s">
        <v>94</v>
      </c>
      <c r="E3152" s="36" t="s">
        <v>84</v>
      </c>
      <c r="F3152" s="31">
        <v>10</v>
      </c>
    </row>
    <row r="3153" spans="1:6" s="31" customFormat="1" ht="15.75" customHeight="1" x14ac:dyDescent="0.25">
      <c r="A3153" s="31">
        <v>3155</v>
      </c>
      <c r="B3153" s="36" t="s">
        <v>13338</v>
      </c>
      <c r="C3153" s="31">
        <v>2486</v>
      </c>
      <c r="D3153" s="36" t="s">
        <v>94</v>
      </c>
      <c r="E3153" s="36" t="s">
        <v>84</v>
      </c>
      <c r="F3153" s="31">
        <v>7</v>
      </c>
    </row>
    <row r="3154" spans="1:6" s="31" customFormat="1" ht="15.75" customHeight="1" x14ac:dyDescent="0.25">
      <c r="A3154" s="31">
        <v>3156</v>
      </c>
      <c r="B3154" s="36" t="s">
        <v>13339</v>
      </c>
      <c r="C3154" s="31">
        <v>2565</v>
      </c>
      <c r="D3154" s="36" t="s">
        <v>94</v>
      </c>
      <c r="E3154" s="36" t="s">
        <v>84</v>
      </c>
      <c r="F3154" s="31">
        <v>10</v>
      </c>
    </row>
    <row r="3155" spans="1:6" s="31" customFormat="1" ht="15.75" customHeight="1" x14ac:dyDescent="0.25">
      <c r="A3155" s="31">
        <v>3157</v>
      </c>
      <c r="B3155" s="36" t="s">
        <v>13340</v>
      </c>
      <c r="C3155" s="31">
        <v>2454</v>
      </c>
      <c r="D3155" s="36" t="s">
        <v>94</v>
      </c>
      <c r="E3155" s="36" t="s">
        <v>84</v>
      </c>
      <c r="F3155" s="31">
        <v>7</v>
      </c>
    </row>
    <row r="3156" spans="1:6" s="31" customFormat="1" ht="15.75" customHeight="1" x14ac:dyDescent="0.25">
      <c r="A3156" s="31">
        <v>3158</v>
      </c>
      <c r="B3156" s="36" t="s">
        <v>13341</v>
      </c>
      <c r="C3156" s="31">
        <v>4170</v>
      </c>
      <c r="D3156" s="36" t="s">
        <v>83</v>
      </c>
      <c r="E3156" s="36" t="s">
        <v>84</v>
      </c>
      <c r="F3156" s="31">
        <v>9</v>
      </c>
    </row>
    <row r="3157" spans="1:6" s="31" customFormat="1" ht="15.75" customHeight="1" x14ac:dyDescent="0.25">
      <c r="A3157" s="31">
        <v>3159</v>
      </c>
      <c r="B3157" s="36" t="s">
        <v>13342</v>
      </c>
      <c r="C3157" s="31">
        <v>3201</v>
      </c>
      <c r="D3157" s="36" t="s">
        <v>105</v>
      </c>
      <c r="E3157" s="36" t="s">
        <v>84</v>
      </c>
      <c r="F3157" s="31">
        <v>7</v>
      </c>
    </row>
    <row r="3158" spans="1:6" s="31" customFormat="1" ht="15.75" customHeight="1" x14ac:dyDescent="0.25">
      <c r="A3158" s="31">
        <v>3160</v>
      </c>
      <c r="B3158" s="36" t="s">
        <v>13343</v>
      </c>
      <c r="C3158" s="31">
        <v>2224</v>
      </c>
      <c r="D3158" s="36" t="s">
        <v>94</v>
      </c>
      <c r="E3158" s="36" t="s">
        <v>84</v>
      </c>
      <c r="F3158" s="31">
        <v>10</v>
      </c>
    </row>
    <row r="3159" spans="1:6" s="31" customFormat="1" ht="15.75" customHeight="1" x14ac:dyDescent="0.25">
      <c r="A3159" s="31">
        <v>3161</v>
      </c>
      <c r="B3159" s="36" t="s">
        <v>13344</v>
      </c>
      <c r="C3159" s="31">
        <v>3138</v>
      </c>
      <c r="D3159" s="36" t="s">
        <v>105</v>
      </c>
      <c r="E3159" s="36" t="s">
        <v>84</v>
      </c>
      <c r="F3159" s="31">
        <v>9</v>
      </c>
    </row>
    <row r="3160" spans="1:6" s="31" customFormat="1" ht="15.75" customHeight="1" x14ac:dyDescent="0.25">
      <c r="A3160" s="31">
        <v>3162</v>
      </c>
      <c r="B3160" s="36" t="s">
        <v>13345</v>
      </c>
      <c r="C3160" s="31">
        <v>2121</v>
      </c>
      <c r="D3160" s="36" t="s">
        <v>94</v>
      </c>
      <c r="E3160" s="36" t="s">
        <v>84</v>
      </c>
      <c r="F3160" s="31">
        <v>11</v>
      </c>
    </row>
    <row r="3161" spans="1:6" s="31" customFormat="1" ht="15.75" customHeight="1" x14ac:dyDescent="0.25">
      <c r="A3161" s="31">
        <v>3163</v>
      </c>
      <c r="B3161" s="36" t="s">
        <v>13346</v>
      </c>
      <c r="C3161" s="31">
        <v>2151</v>
      </c>
      <c r="D3161" s="36" t="s">
        <v>94</v>
      </c>
      <c r="E3161" s="36" t="s">
        <v>84</v>
      </c>
      <c r="F3161" s="31">
        <v>10</v>
      </c>
    </row>
    <row r="3162" spans="1:6" s="31" customFormat="1" ht="15.75" customHeight="1" x14ac:dyDescent="0.25">
      <c r="A3162" s="31">
        <v>3164</v>
      </c>
      <c r="B3162" s="36" t="s">
        <v>13347</v>
      </c>
      <c r="C3162" s="31">
        <v>2166</v>
      </c>
      <c r="D3162" s="36" t="s">
        <v>94</v>
      </c>
      <c r="E3162" s="36" t="s">
        <v>84</v>
      </c>
      <c r="F3162" s="31">
        <v>9</v>
      </c>
    </row>
    <row r="3163" spans="1:6" s="31" customFormat="1" ht="15.75" customHeight="1" x14ac:dyDescent="0.25">
      <c r="A3163" s="31">
        <v>3165</v>
      </c>
      <c r="B3163" s="36" t="s">
        <v>13348</v>
      </c>
      <c r="C3163" s="31">
        <v>2745</v>
      </c>
      <c r="D3163" s="36" t="s">
        <v>94</v>
      </c>
      <c r="E3163" s="36" t="s">
        <v>84</v>
      </c>
      <c r="F3163" s="31">
        <v>9</v>
      </c>
    </row>
    <row r="3164" spans="1:6" s="31" customFormat="1" ht="15.75" customHeight="1" x14ac:dyDescent="0.25">
      <c r="A3164" s="31">
        <v>3166</v>
      </c>
      <c r="B3164" s="36" t="s">
        <v>13349</v>
      </c>
      <c r="C3164" s="31">
        <v>2017</v>
      </c>
      <c r="D3164" s="36" t="s">
        <v>94</v>
      </c>
      <c r="E3164" s="36" t="s">
        <v>84</v>
      </c>
      <c r="F3164" s="31">
        <v>8</v>
      </c>
    </row>
    <row r="3165" spans="1:6" s="31" customFormat="1" ht="15.75" customHeight="1" x14ac:dyDescent="0.25">
      <c r="A3165" s="31">
        <v>3167</v>
      </c>
      <c r="B3165" s="36" t="s">
        <v>13350</v>
      </c>
      <c r="C3165" s="31">
        <v>3155</v>
      </c>
      <c r="D3165" s="36" t="s">
        <v>105</v>
      </c>
      <c r="E3165" s="36" t="s">
        <v>84</v>
      </c>
      <c r="F3165" s="31">
        <v>8</v>
      </c>
    </row>
    <row r="3166" spans="1:6" s="31" customFormat="1" ht="15.75" customHeight="1" x14ac:dyDescent="0.25">
      <c r="A3166" s="31">
        <v>3168</v>
      </c>
      <c r="B3166" s="36" t="s">
        <v>13351</v>
      </c>
      <c r="C3166" s="31">
        <v>4215</v>
      </c>
      <c r="D3166" s="36" t="s">
        <v>83</v>
      </c>
      <c r="E3166" s="36" t="s">
        <v>84</v>
      </c>
      <c r="F3166" s="31">
        <v>7</v>
      </c>
    </row>
    <row r="3167" spans="1:6" s="31" customFormat="1" ht="15.75" customHeight="1" x14ac:dyDescent="0.25">
      <c r="A3167" s="31">
        <v>3169</v>
      </c>
      <c r="B3167" s="36" t="s">
        <v>13352</v>
      </c>
      <c r="C3167" s="31">
        <v>3027</v>
      </c>
      <c r="D3167" s="36" t="s">
        <v>105</v>
      </c>
      <c r="E3167" s="36" t="s">
        <v>84</v>
      </c>
      <c r="F3167" s="31">
        <v>7</v>
      </c>
    </row>
    <row r="3168" spans="1:6" s="31" customFormat="1" ht="15.75" customHeight="1" x14ac:dyDescent="0.25">
      <c r="A3168" s="31">
        <v>3170</v>
      </c>
      <c r="B3168" s="36" t="s">
        <v>13353</v>
      </c>
      <c r="C3168" s="31">
        <v>3138</v>
      </c>
      <c r="D3168" s="36" t="s">
        <v>105</v>
      </c>
      <c r="E3168" s="36" t="s">
        <v>84</v>
      </c>
      <c r="F3168" s="31">
        <v>8</v>
      </c>
    </row>
    <row r="3169" spans="1:6" s="31" customFormat="1" ht="15.75" customHeight="1" x14ac:dyDescent="0.25">
      <c r="A3169" s="31">
        <v>3171</v>
      </c>
      <c r="B3169" s="36" t="s">
        <v>13354</v>
      </c>
      <c r="C3169" s="31">
        <v>2326</v>
      </c>
      <c r="D3169" s="36" t="s">
        <v>94</v>
      </c>
      <c r="E3169" s="36" t="s">
        <v>84</v>
      </c>
      <c r="F3169" s="31">
        <v>1</v>
      </c>
    </row>
    <row r="3170" spans="1:6" s="31" customFormat="1" ht="15.75" customHeight="1" x14ac:dyDescent="0.25">
      <c r="A3170" s="31">
        <v>3172</v>
      </c>
      <c r="B3170" s="36" t="s">
        <v>13355</v>
      </c>
      <c r="C3170" s="31">
        <v>4655</v>
      </c>
      <c r="D3170" s="36" t="s">
        <v>83</v>
      </c>
      <c r="E3170" s="36" t="s">
        <v>84</v>
      </c>
      <c r="F3170" s="31">
        <v>3</v>
      </c>
    </row>
    <row r="3171" spans="1:6" s="31" customFormat="1" ht="15.75" customHeight="1" x14ac:dyDescent="0.25">
      <c r="A3171" s="31">
        <v>3173</v>
      </c>
      <c r="B3171" s="36" t="s">
        <v>13356</v>
      </c>
      <c r="C3171" s="31">
        <v>3690</v>
      </c>
      <c r="D3171" s="36" t="s">
        <v>105</v>
      </c>
      <c r="E3171" s="36" t="s">
        <v>84</v>
      </c>
      <c r="F3171" s="31">
        <v>2</v>
      </c>
    </row>
    <row r="3172" spans="1:6" s="31" customFormat="1" ht="15.75" customHeight="1" x14ac:dyDescent="0.25">
      <c r="A3172" s="31">
        <v>3174</v>
      </c>
      <c r="B3172" s="36" t="s">
        <v>13357</v>
      </c>
      <c r="C3172" s="31">
        <v>2040</v>
      </c>
      <c r="D3172" s="36" t="s">
        <v>94</v>
      </c>
      <c r="E3172" s="36" t="s">
        <v>84</v>
      </c>
      <c r="F3172" s="31">
        <v>12</v>
      </c>
    </row>
    <row r="3173" spans="1:6" s="31" customFormat="1" ht="15.75" customHeight="1" x14ac:dyDescent="0.25">
      <c r="A3173" s="31">
        <v>3175</v>
      </c>
      <c r="B3173" s="36" t="s">
        <v>13358</v>
      </c>
      <c r="C3173" s="31">
        <v>3072</v>
      </c>
      <c r="D3173" s="36" t="s">
        <v>105</v>
      </c>
      <c r="E3173" s="36" t="s">
        <v>84</v>
      </c>
      <c r="F3173" s="31">
        <v>9</v>
      </c>
    </row>
    <row r="3174" spans="1:6" s="31" customFormat="1" ht="15.75" customHeight="1" x14ac:dyDescent="0.25">
      <c r="A3174" s="31">
        <v>3176</v>
      </c>
      <c r="B3174" s="36" t="s">
        <v>13359</v>
      </c>
      <c r="C3174" s="31">
        <v>3756</v>
      </c>
      <c r="D3174" s="36" t="s">
        <v>105</v>
      </c>
      <c r="E3174" s="36" t="s">
        <v>84</v>
      </c>
      <c r="F3174" s="31">
        <v>4</v>
      </c>
    </row>
    <row r="3175" spans="1:6" s="31" customFormat="1" ht="15.75" customHeight="1" x14ac:dyDescent="0.25">
      <c r="A3175" s="31">
        <v>3177</v>
      </c>
      <c r="B3175" s="36" t="s">
        <v>13360</v>
      </c>
      <c r="C3175" s="31">
        <v>2085</v>
      </c>
      <c r="D3175" s="36" t="s">
        <v>94</v>
      </c>
      <c r="E3175" s="36" t="s">
        <v>84</v>
      </c>
      <c r="F3175" s="31">
        <v>10</v>
      </c>
    </row>
    <row r="3176" spans="1:6" s="31" customFormat="1" ht="15.75" customHeight="1" x14ac:dyDescent="0.25">
      <c r="A3176" s="31">
        <v>3178</v>
      </c>
      <c r="B3176" s="36" t="s">
        <v>13361</v>
      </c>
      <c r="C3176" s="31">
        <v>4161</v>
      </c>
      <c r="D3176" s="36" t="s">
        <v>83</v>
      </c>
      <c r="E3176" s="36" t="s">
        <v>84</v>
      </c>
      <c r="F3176" s="31">
        <v>7</v>
      </c>
    </row>
    <row r="3177" spans="1:6" s="31" customFormat="1" ht="15.75" customHeight="1" x14ac:dyDescent="0.25">
      <c r="A3177" s="31">
        <v>3179</v>
      </c>
      <c r="B3177" s="36" t="s">
        <v>13362</v>
      </c>
      <c r="C3177" s="31">
        <v>2756</v>
      </c>
      <c r="D3177" s="36" t="s">
        <v>94</v>
      </c>
      <c r="E3177" s="36" t="s">
        <v>84</v>
      </c>
      <c r="F3177" s="31">
        <v>9</v>
      </c>
    </row>
    <row r="3178" spans="1:6" s="31" customFormat="1" ht="15.75" customHeight="1" x14ac:dyDescent="0.25">
      <c r="A3178" s="31">
        <v>3180</v>
      </c>
      <c r="B3178" s="36" t="s">
        <v>13363</v>
      </c>
      <c r="C3178" s="31">
        <v>2147</v>
      </c>
      <c r="D3178" s="36" t="s">
        <v>94</v>
      </c>
      <c r="E3178" s="36" t="s">
        <v>84</v>
      </c>
      <c r="F3178" s="31">
        <v>9</v>
      </c>
    </row>
    <row r="3179" spans="1:6" s="31" customFormat="1" ht="15.75" customHeight="1" x14ac:dyDescent="0.25">
      <c r="A3179" s="31">
        <v>3181</v>
      </c>
      <c r="B3179" s="36" t="s">
        <v>13364</v>
      </c>
      <c r="C3179" s="31">
        <v>2642</v>
      </c>
      <c r="D3179" s="36" t="s">
        <v>94</v>
      </c>
      <c r="E3179" s="36" t="s">
        <v>84</v>
      </c>
      <c r="F3179" s="31">
        <v>2</v>
      </c>
    </row>
    <row r="3180" spans="1:6" s="31" customFormat="1" ht="15.75" customHeight="1" x14ac:dyDescent="0.25">
      <c r="A3180" s="31">
        <v>3182</v>
      </c>
      <c r="B3180" s="36" t="s">
        <v>13365</v>
      </c>
      <c r="C3180" s="31">
        <v>2074</v>
      </c>
      <c r="D3180" s="36" t="s">
        <v>94</v>
      </c>
      <c r="E3180" s="36" t="s">
        <v>84</v>
      </c>
      <c r="F3180" s="31">
        <v>11</v>
      </c>
    </row>
    <row r="3181" spans="1:6" s="31" customFormat="1" ht="15.75" customHeight="1" x14ac:dyDescent="0.25">
      <c r="A3181" s="31">
        <v>3183</v>
      </c>
      <c r="B3181" s="36" t="s">
        <v>13366</v>
      </c>
      <c r="C3181" s="31">
        <v>3165</v>
      </c>
      <c r="D3181" s="36" t="s">
        <v>105</v>
      </c>
      <c r="E3181" s="36" t="s">
        <v>84</v>
      </c>
      <c r="F3181" s="31">
        <v>10</v>
      </c>
    </row>
    <row r="3182" spans="1:6" s="31" customFormat="1" ht="15.75" customHeight="1" x14ac:dyDescent="0.25">
      <c r="A3182" s="31">
        <v>3184</v>
      </c>
      <c r="B3182" s="36" t="s">
        <v>13367</v>
      </c>
      <c r="C3182" s="31">
        <v>2196</v>
      </c>
      <c r="D3182" s="36" t="s">
        <v>94</v>
      </c>
      <c r="E3182" s="36" t="s">
        <v>84</v>
      </c>
      <c r="F3182" s="31">
        <v>10</v>
      </c>
    </row>
    <row r="3183" spans="1:6" s="31" customFormat="1" ht="15.75" customHeight="1" x14ac:dyDescent="0.25">
      <c r="A3183" s="31">
        <v>3185</v>
      </c>
      <c r="B3183" s="36" t="s">
        <v>13368</v>
      </c>
      <c r="C3183" s="31">
        <v>2320</v>
      </c>
      <c r="D3183" s="36" t="s">
        <v>94</v>
      </c>
      <c r="E3183" s="36" t="s">
        <v>84</v>
      </c>
      <c r="F3183" s="31">
        <v>7</v>
      </c>
    </row>
    <row r="3184" spans="1:6" s="31" customFormat="1" ht="15.75" customHeight="1" x14ac:dyDescent="0.25">
      <c r="A3184" s="31">
        <v>3186</v>
      </c>
      <c r="B3184" s="36" t="s">
        <v>13369</v>
      </c>
      <c r="C3184" s="31">
        <v>3173</v>
      </c>
      <c r="D3184" s="36" t="s">
        <v>105</v>
      </c>
      <c r="E3184" s="36" t="s">
        <v>84</v>
      </c>
      <c r="F3184" s="31">
        <v>9</v>
      </c>
    </row>
    <row r="3185" spans="1:6" s="31" customFormat="1" ht="15.75" customHeight="1" x14ac:dyDescent="0.25">
      <c r="A3185" s="31">
        <v>3187</v>
      </c>
      <c r="B3185" s="36" t="s">
        <v>13370</v>
      </c>
      <c r="C3185" s="31">
        <v>2150</v>
      </c>
      <c r="D3185" s="36" t="s">
        <v>94</v>
      </c>
      <c r="E3185" s="36" t="s">
        <v>84</v>
      </c>
      <c r="F3185" s="31">
        <v>7</v>
      </c>
    </row>
    <row r="3186" spans="1:6" s="31" customFormat="1" ht="15.75" customHeight="1" x14ac:dyDescent="0.25">
      <c r="A3186" s="31">
        <v>3188</v>
      </c>
      <c r="B3186" s="36" t="s">
        <v>13371</v>
      </c>
      <c r="C3186" s="31">
        <v>3085</v>
      </c>
      <c r="D3186" s="36" t="s">
        <v>105</v>
      </c>
      <c r="E3186" s="36" t="s">
        <v>84</v>
      </c>
      <c r="F3186" s="31">
        <v>9</v>
      </c>
    </row>
    <row r="3187" spans="1:6" s="31" customFormat="1" ht="15.75" customHeight="1" x14ac:dyDescent="0.25">
      <c r="A3187" s="31">
        <v>3189</v>
      </c>
      <c r="B3187" s="36" t="s">
        <v>13372</v>
      </c>
      <c r="C3187" s="31">
        <v>4205</v>
      </c>
      <c r="D3187" s="36" t="s">
        <v>83</v>
      </c>
      <c r="E3187" s="36" t="s">
        <v>84</v>
      </c>
      <c r="F3187" s="31">
        <v>3</v>
      </c>
    </row>
    <row r="3188" spans="1:6" s="31" customFormat="1" ht="15.75" customHeight="1" x14ac:dyDescent="0.25">
      <c r="A3188" s="31">
        <v>3190</v>
      </c>
      <c r="B3188" s="36" t="s">
        <v>13373</v>
      </c>
      <c r="C3188" s="31">
        <v>3936</v>
      </c>
      <c r="D3188" s="36" t="s">
        <v>105</v>
      </c>
      <c r="E3188" s="36" t="s">
        <v>84</v>
      </c>
      <c r="F3188" s="31">
        <v>9</v>
      </c>
    </row>
    <row r="3189" spans="1:6" s="31" customFormat="1" ht="15.75" customHeight="1" x14ac:dyDescent="0.25">
      <c r="A3189" s="31">
        <v>3191</v>
      </c>
      <c r="B3189" s="36" t="s">
        <v>13374</v>
      </c>
      <c r="C3189" s="31">
        <v>4280</v>
      </c>
      <c r="D3189" s="36" t="s">
        <v>83</v>
      </c>
      <c r="E3189" s="36" t="s">
        <v>84</v>
      </c>
      <c r="F3189" s="31">
        <v>4</v>
      </c>
    </row>
    <row r="3190" spans="1:6" s="31" customFormat="1" ht="15.75" customHeight="1" x14ac:dyDescent="0.25">
      <c r="A3190" s="31">
        <v>3192</v>
      </c>
      <c r="B3190" s="36" t="s">
        <v>13375</v>
      </c>
      <c r="C3190" s="31">
        <v>3995</v>
      </c>
      <c r="D3190" s="36" t="s">
        <v>105</v>
      </c>
      <c r="E3190" s="36" t="s">
        <v>84</v>
      </c>
      <c r="F3190" s="31">
        <v>2</v>
      </c>
    </row>
    <row r="3191" spans="1:6" s="31" customFormat="1" ht="15.75" customHeight="1" x14ac:dyDescent="0.25">
      <c r="A3191" s="31">
        <v>3193</v>
      </c>
      <c r="B3191" s="36" t="s">
        <v>13376</v>
      </c>
      <c r="C3191" s="31">
        <v>2519</v>
      </c>
      <c r="D3191" s="36" t="s">
        <v>94</v>
      </c>
      <c r="E3191" s="36" t="s">
        <v>84</v>
      </c>
      <c r="F3191" s="31">
        <v>10</v>
      </c>
    </row>
    <row r="3192" spans="1:6" s="31" customFormat="1" ht="15.75" customHeight="1" x14ac:dyDescent="0.25">
      <c r="A3192" s="31">
        <v>3194</v>
      </c>
      <c r="B3192" s="36" t="s">
        <v>13377</v>
      </c>
      <c r="C3192" s="31">
        <v>4870</v>
      </c>
      <c r="D3192" s="36" t="s">
        <v>83</v>
      </c>
      <c r="E3192" s="36" t="s">
        <v>84</v>
      </c>
      <c r="F3192" s="31">
        <v>9</v>
      </c>
    </row>
    <row r="3193" spans="1:6" s="31" customFormat="1" ht="15.75" customHeight="1" x14ac:dyDescent="0.25">
      <c r="A3193" s="31">
        <v>3195</v>
      </c>
      <c r="B3193" s="36" t="s">
        <v>13378</v>
      </c>
      <c r="C3193" s="31">
        <v>2077</v>
      </c>
      <c r="D3193" s="36" t="s">
        <v>94</v>
      </c>
      <c r="E3193" s="36" t="s">
        <v>84</v>
      </c>
      <c r="F3193" s="31">
        <v>8</v>
      </c>
    </row>
    <row r="3194" spans="1:6" s="31" customFormat="1" ht="15.75" customHeight="1" x14ac:dyDescent="0.25">
      <c r="A3194" s="31">
        <v>3196</v>
      </c>
      <c r="B3194" s="36" t="s">
        <v>13379</v>
      </c>
      <c r="C3194" s="31">
        <v>3977</v>
      </c>
      <c r="D3194" s="36" t="s">
        <v>105</v>
      </c>
      <c r="E3194" s="36" t="s">
        <v>84</v>
      </c>
      <c r="F3194" s="31">
        <v>7</v>
      </c>
    </row>
    <row r="3195" spans="1:6" s="31" customFormat="1" ht="15.75" customHeight="1" x14ac:dyDescent="0.25">
      <c r="A3195" s="31">
        <v>3197</v>
      </c>
      <c r="B3195" s="36" t="s">
        <v>13380</v>
      </c>
      <c r="C3195" s="31">
        <v>2031</v>
      </c>
      <c r="D3195" s="36" t="s">
        <v>94</v>
      </c>
      <c r="E3195" s="36" t="s">
        <v>84</v>
      </c>
      <c r="F3195" s="31">
        <v>8</v>
      </c>
    </row>
    <row r="3196" spans="1:6" s="31" customFormat="1" ht="15.75" customHeight="1" x14ac:dyDescent="0.25">
      <c r="A3196" s="31">
        <v>3198</v>
      </c>
      <c r="B3196" s="36" t="s">
        <v>13381</v>
      </c>
      <c r="C3196" s="31">
        <v>3796</v>
      </c>
      <c r="D3196" s="36" t="s">
        <v>105</v>
      </c>
      <c r="E3196" s="36" t="s">
        <v>84</v>
      </c>
      <c r="F3196" s="31">
        <v>8</v>
      </c>
    </row>
    <row r="3197" spans="1:6" s="31" customFormat="1" ht="15.75" customHeight="1" x14ac:dyDescent="0.25">
      <c r="A3197" s="31">
        <v>3199</v>
      </c>
      <c r="B3197" s="36" t="s">
        <v>13382</v>
      </c>
      <c r="C3197" s="31">
        <v>4208</v>
      </c>
      <c r="D3197" s="36" t="s">
        <v>83</v>
      </c>
      <c r="E3197" s="36" t="s">
        <v>84</v>
      </c>
      <c r="F3197" s="31">
        <v>7</v>
      </c>
    </row>
    <row r="3198" spans="1:6" s="31" customFormat="1" ht="15.75" customHeight="1" x14ac:dyDescent="0.25">
      <c r="A3198" s="31">
        <v>3200</v>
      </c>
      <c r="B3198" s="36" t="s">
        <v>13383</v>
      </c>
      <c r="C3198" s="31">
        <v>4130</v>
      </c>
      <c r="D3198" s="36" t="s">
        <v>83</v>
      </c>
      <c r="E3198" s="36" t="s">
        <v>84</v>
      </c>
      <c r="F3198" s="31">
        <v>7</v>
      </c>
    </row>
    <row r="3199" spans="1:6" s="31" customFormat="1" ht="15.75" customHeight="1" x14ac:dyDescent="0.25">
      <c r="A3199" s="31">
        <v>3201</v>
      </c>
      <c r="B3199" s="36" t="s">
        <v>13384</v>
      </c>
      <c r="C3199" s="31">
        <v>2767</v>
      </c>
      <c r="D3199" s="36" t="s">
        <v>94</v>
      </c>
      <c r="E3199" s="36" t="s">
        <v>84</v>
      </c>
      <c r="F3199" s="31">
        <v>8</v>
      </c>
    </row>
    <row r="3200" spans="1:6" s="31" customFormat="1" ht="15.75" customHeight="1" x14ac:dyDescent="0.25">
      <c r="A3200" s="31">
        <v>3202</v>
      </c>
      <c r="B3200" s="36" t="s">
        <v>13385</v>
      </c>
      <c r="C3200" s="31">
        <v>2071</v>
      </c>
      <c r="D3200" s="36" t="s">
        <v>94</v>
      </c>
      <c r="E3200" s="36" t="s">
        <v>84</v>
      </c>
      <c r="F3200" s="31">
        <v>9</v>
      </c>
    </row>
    <row r="3201" spans="1:6" s="31" customFormat="1" ht="15.75" customHeight="1" x14ac:dyDescent="0.25">
      <c r="A3201" s="31">
        <v>3203</v>
      </c>
      <c r="B3201" s="36" t="s">
        <v>13386</v>
      </c>
      <c r="C3201" s="31">
        <v>4122</v>
      </c>
      <c r="D3201" s="36" t="s">
        <v>83</v>
      </c>
      <c r="E3201" s="36" t="s">
        <v>84</v>
      </c>
      <c r="F3201" s="31">
        <v>8</v>
      </c>
    </row>
    <row r="3202" spans="1:6" s="31" customFormat="1" ht="15.75" customHeight="1" x14ac:dyDescent="0.25">
      <c r="A3202" s="31">
        <v>3204</v>
      </c>
      <c r="B3202" s="36" t="s">
        <v>13387</v>
      </c>
      <c r="C3202" s="31">
        <v>4022</v>
      </c>
      <c r="D3202" s="36" t="s">
        <v>83</v>
      </c>
      <c r="E3202" s="36" t="s">
        <v>84</v>
      </c>
      <c r="F3202" s="31">
        <v>6</v>
      </c>
    </row>
    <row r="3203" spans="1:6" s="31" customFormat="1" ht="15.75" customHeight="1" x14ac:dyDescent="0.25">
      <c r="A3203" s="31">
        <v>3205</v>
      </c>
      <c r="B3203" s="36" t="s">
        <v>13388</v>
      </c>
      <c r="C3203" s="31">
        <v>2153</v>
      </c>
      <c r="D3203" s="36" t="s">
        <v>94</v>
      </c>
      <c r="E3203" s="36" t="s">
        <v>84</v>
      </c>
      <c r="F3203" s="31">
        <v>10</v>
      </c>
    </row>
    <row r="3204" spans="1:6" s="31" customFormat="1" ht="15.75" customHeight="1" x14ac:dyDescent="0.25">
      <c r="A3204" s="31">
        <v>3206</v>
      </c>
      <c r="B3204" s="36" t="s">
        <v>13389</v>
      </c>
      <c r="C3204" s="31">
        <v>2075</v>
      </c>
      <c r="D3204" s="36" t="s">
        <v>94</v>
      </c>
      <c r="E3204" s="36" t="s">
        <v>84</v>
      </c>
      <c r="F3204" s="31">
        <v>9</v>
      </c>
    </row>
    <row r="3205" spans="1:6" s="31" customFormat="1" ht="15.75" customHeight="1" x14ac:dyDescent="0.25">
      <c r="A3205" s="31">
        <v>3207</v>
      </c>
      <c r="B3205" s="36" t="s">
        <v>13390</v>
      </c>
      <c r="C3205" s="31">
        <v>2821</v>
      </c>
      <c r="D3205" s="36" t="s">
        <v>94</v>
      </c>
      <c r="E3205" s="36" t="s">
        <v>84</v>
      </c>
      <c r="F3205" s="31">
        <v>1</v>
      </c>
    </row>
    <row r="3206" spans="1:6" s="31" customFormat="1" ht="15.75" customHeight="1" x14ac:dyDescent="0.25">
      <c r="A3206" s="31">
        <v>3208</v>
      </c>
      <c r="B3206" s="36" t="s">
        <v>13391</v>
      </c>
      <c r="C3206" s="31">
        <v>3620</v>
      </c>
      <c r="D3206" s="36" t="s">
        <v>105</v>
      </c>
      <c r="E3206" s="36" t="s">
        <v>84</v>
      </c>
      <c r="F3206" s="31">
        <v>2</v>
      </c>
    </row>
    <row r="3207" spans="1:6" s="31" customFormat="1" ht="15.75" customHeight="1" x14ac:dyDescent="0.25">
      <c r="A3207" s="31">
        <v>3209</v>
      </c>
      <c r="B3207" s="36" t="s">
        <v>13392</v>
      </c>
      <c r="C3207" s="31">
        <v>4053</v>
      </c>
      <c r="D3207" s="36" t="s">
        <v>83</v>
      </c>
      <c r="E3207" s="36" t="s">
        <v>84</v>
      </c>
      <c r="F3207" s="31">
        <v>7</v>
      </c>
    </row>
    <row r="3208" spans="1:6" s="31" customFormat="1" ht="15.75" customHeight="1" x14ac:dyDescent="0.25">
      <c r="A3208" s="31">
        <v>3210</v>
      </c>
      <c r="B3208" s="36" t="s">
        <v>13393</v>
      </c>
      <c r="C3208" s="31">
        <v>3024</v>
      </c>
      <c r="D3208" s="36" t="s">
        <v>105</v>
      </c>
      <c r="E3208" s="36" t="s">
        <v>84</v>
      </c>
      <c r="F3208" s="31">
        <v>5</v>
      </c>
    </row>
    <row r="3209" spans="1:6" s="31" customFormat="1" ht="15.75" customHeight="1" x14ac:dyDescent="0.25">
      <c r="A3209" s="31">
        <v>3211</v>
      </c>
      <c r="B3209" s="36" t="s">
        <v>13394</v>
      </c>
      <c r="C3209" s="31">
        <v>3083</v>
      </c>
      <c r="D3209" s="36" t="s">
        <v>105</v>
      </c>
      <c r="E3209" s="36" t="s">
        <v>84</v>
      </c>
      <c r="F3209" s="31">
        <v>8</v>
      </c>
    </row>
    <row r="3210" spans="1:6" s="31" customFormat="1" ht="15.75" customHeight="1" x14ac:dyDescent="0.25">
      <c r="A3210" s="31">
        <v>3212</v>
      </c>
      <c r="B3210" s="36" t="s">
        <v>13395</v>
      </c>
      <c r="C3210" s="31">
        <v>2065</v>
      </c>
      <c r="D3210" s="36" t="s">
        <v>94</v>
      </c>
      <c r="E3210" s="36" t="s">
        <v>84</v>
      </c>
      <c r="F3210" s="31">
        <v>12</v>
      </c>
    </row>
    <row r="3211" spans="1:6" s="31" customFormat="1" ht="15.75" customHeight="1" x14ac:dyDescent="0.25">
      <c r="A3211" s="31">
        <v>3213</v>
      </c>
      <c r="B3211" s="36" t="s">
        <v>13396</v>
      </c>
      <c r="C3211" s="31">
        <v>3079</v>
      </c>
      <c r="D3211" s="36" t="s">
        <v>105</v>
      </c>
      <c r="E3211" s="36" t="s">
        <v>84</v>
      </c>
      <c r="F3211" s="31">
        <v>11</v>
      </c>
    </row>
    <row r="3212" spans="1:6" s="31" customFormat="1" ht="15.75" customHeight="1" x14ac:dyDescent="0.25">
      <c r="A3212" s="31">
        <v>3214</v>
      </c>
      <c r="B3212" s="36" t="s">
        <v>13397</v>
      </c>
      <c r="C3212" s="31">
        <v>4869</v>
      </c>
      <c r="D3212" s="36" t="s">
        <v>83</v>
      </c>
      <c r="E3212" s="36" t="s">
        <v>84</v>
      </c>
      <c r="F3212" s="31">
        <v>3</v>
      </c>
    </row>
    <row r="3213" spans="1:6" s="31" customFormat="1" ht="15.75" customHeight="1" x14ac:dyDescent="0.25">
      <c r="A3213" s="31">
        <v>3215</v>
      </c>
      <c r="B3213" s="36" t="s">
        <v>13398</v>
      </c>
      <c r="C3213" s="31">
        <v>2122</v>
      </c>
      <c r="D3213" s="36" t="s">
        <v>94</v>
      </c>
      <c r="E3213" s="36" t="s">
        <v>84</v>
      </c>
      <c r="F3213" s="31">
        <v>11</v>
      </c>
    </row>
    <row r="3214" spans="1:6" s="31" customFormat="1" ht="15.75" customHeight="1" x14ac:dyDescent="0.25">
      <c r="A3214" s="31">
        <v>3216</v>
      </c>
      <c r="B3214" s="36" t="s">
        <v>13399</v>
      </c>
      <c r="C3214" s="31">
        <v>4390</v>
      </c>
      <c r="D3214" s="36" t="s">
        <v>83</v>
      </c>
      <c r="E3214" s="36" t="s">
        <v>84</v>
      </c>
      <c r="F3214" s="31">
        <v>7</v>
      </c>
    </row>
    <row r="3215" spans="1:6" s="31" customFormat="1" ht="15.75" customHeight="1" x14ac:dyDescent="0.25">
      <c r="A3215" s="31">
        <v>3217</v>
      </c>
      <c r="B3215" s="36" t="s">
        <v>13400</v>
      </c>
      <c r="C3215" s="31">
        <v>2122</v>
      </c>
      <c r="D3215" s="36" t="s">
        <v>94</v>
      </c>
      <c r="E3215" s="36" t="s">
        <v>84</v>
      </c>
      <c r="F3215" s="31">
        <v>11</v>
      </c>
    </row>
    <row r="3216" spans="1:6" s="31" customFormat="1" ht="15.75" customHeight="1" x14ac:dyDescent="0.25">
      <c r="A3216" s="31">
        <v>3218</v>
      </c>
      <c r="B3216" s="36" t="s">
        <v>13401</v>
      </c>
      <c r="C3216" s="31">
        <v>4503</v>
      </c>
      <c r="D3216" s="36" t="s">
        <v>83</v>
      </c>
      <c r="E3216" s="36" t="s">
        <v>84</v>
      </c>
      <c r="F3216" s="31">
        <v>4</v>
      </c>
    </row>
    <row r="3217" spans="1:6" s="31" customFormat="1" ht="15.75" customHeight="1" x14ac:dyDescent="0.25">
      <c r="A3217" s="31">
        <v>3219</v>
      </c>
      <c r="B3217" s="36" t="s">
        <v>13402</v>
      </c>
      <c r="C3217" s="31">
        <v>2477</v>
      </c>
      <c r="D3217" s="36" t="s">
        <v>94</v>
      </c>
      <c r="E3217" s="36" t="s">
        <v>84</v>
      </c>
      <c r="F3217" s="31">
        <v>7</v>
      </c>
    </row>
    <row r="3218" spans="1:6" s="31" customFormat="1" ht="15.75" customHeight="1" x14ac:dyDescent="0.25">
      <c r="A3218" s="31">
        <v>3220</v>
      </c>
      <c r="B3218" s="36" t="s">
        <v>13403</v>
      </c>
      <c r="C3218" s="31">
        <v>2029</v>
      </c>
      <c r="D3218" s="36" t="s">
        <v>94</v>
      </c>
      <c r="E3218" s="36" t="s">
        <v>84</v>
      </c>
      <c r="F3218" s="31">
        <v>10</v>
      </c>
    </row>
    <row r="3219" spans="1:6" s="31" customFormat="1" ht="15.75" customHeight="1" x14ac:dyDescent="0.25">
      <c r="A3219" s="31">
        <v>3221</v>
      </c>
      <c r="B3219" s="36" t="s">
        <v>13404</v>
      </c>
      <c r="C3219" s="31">
        <v>4055</v>
      </c>
      <c r="D3219" s="36" t="s">
        <v>83</v>
      </c>
      <c r="E3219" s="36" t="s">
        <v>84</v>
      </c>
      <c r="F3219" s="31">
        <v>8</v>
      </c>
    </row>
    <row r="3220" spans="1:6" s="31" customFormat="1" ht="15.75" customHeight="1" x14ac:dyDescent="0.25">
      <c r="A3220" s="31">
        <v>3222</v>
      </c>
      <c r="B3220" s="36" t="s">
        <v>13405</v>
      </c>
      <c r="C3220" s="31">
        <v>4030</v>
      </c>
      <c r="D3220" s="36" t="s">
        <v>83</v>
      </c>
      <c r="E3220" s="36" t="s">
        <v>84</v>
      </c>
      <c r="F3220" s="31">
        <v>9</v>
      </c>
    </row>
    <row r="3221" spans="1:6" s="31" customFormat="1" ht="15.75" customHeight="1" x14ac:dyDescent="0.25">
      <c r="A3221" s="31">
        <v>3223</v>
      </c>
      <c r="B3221" s="36" t="s">
        <v>13406</v>
      </c>
      <c r="C3221" s="31">
        <v>2021</v>
      </c>
      <c r="D3221" s="36" t="s">
        <v>94</v>
      </c>
      <c r="E3221" s="36" t="s">
        <v>84</v>
      </c>
      <c r="F3221" s="31">
        <v>9</v>
      </c>
    </row>
    <row r="3222" spans="1:6" s="31" customFormat="1" ht="15.75" customHeight="1" x14ac:dyDescent="0.25">
      <c r="A3222" s="31">
        <v>3224</v>
      </c>
      <c r="B3222" s="36" t="s">
        <v>13407</v>
      </c>
      <c r="C3222" s="31">
        <v>3083</v>
      </c>
      <c r="D3222" s="36" t="s">
        <v>105</v>
      </c>
      <c r="E3222" s="36" t="s">
        <v>84</v>
      </c>
      <c r="F3222" s="31">
        <v>8</v>
      </c>
    </row>
    <row r="3223" spans="1:6" s="31" customFormat="1" ht="15.75" customHeight="1" x14ac:dyDescent="0.25">
      <c r="A3223" s="31">
        <v>3225</v>
      </c>
      <c r="B3223" s="36" t="s">
        <v>13408</v>
      </c>
      <c r="C3223" s="31">
        <v>2154</v>
      </c>
      <c r="D3223" s="36" t="s">
        <v>94</v>
      </c>
      <c r="E3223" s="36" t="s">
        <v>84</v>
      </c>
      <c r="F3223" s="31">
        <v>11</v>
      </c>
    </row>
    <row r="3224" spans="1:6" s="31" customFormat="1" ht="15.75" customHeight="1" x14ac:dyDescent="0.25">
      <c r="A3224" s="31">
        <v>3226</v>
      </c>
      <c r="B3224" s="36" t="s">
        <v>13409</v>
      </c>
      <c r="C3224" s="31">
        <v>3977</v>
      </c>
      <c r="D3224" s="36" t="s">
        <v>105</v>
      </c>
      <c r="E3224" s="36" t="s">
        <v>84</v>
      </c>
      <c r="F3224" s="31">
        <v>7</v>
      </c>
    </row>
    <row r="3225" spans="1:6" s="31" customFormat="1" ht="15.75" customHeight="1" x14ac:dyDescent="0.25">
      <c r="A3225" s="31">
        <v>3227</v>
      </c>
      <c r="B3225" s="36" t="s">
        <v>13410</v>
      </c>
      <c r="C3225" s="31">
        <v>3108</v>
      </c>
      <c r="D3225" s="36" t="s">
        <v>105</v>
      </c>
      <c r="E3225" s="36" t="s">
        <v>84</v>
      </c>
      <c r="F3225" s="31">
        <v>7</v>
      </c>
    </row>
    <row r="3226" spans="1:6" s="31" customFormat="1" ht="15.75" customHeight="1" x14ac:dyDescent="0.25">
      <c r="A3226" s="31">
        <v>3228</v>
      </c>
      <c r="B3226" s="36" t="s">
        <v>13411</v>
      </c>
      <c r="C3226" s="31">
        <v>2880</v>
      </c>
      <c r="D3226" s="36" t="s">
        <v>94</v>
      </c>
      <c r="E3226" s="36" t="s">
        <v>84</v>
      </c>
      <c r="F3226" s="31">
        <v>1</v>
      </c>
    </row>
    <row r="3227" spans="1:6" s="31" customFormat="1" ht="15.75" customHeight="1" x14ac:dyDescent="0.25">
      <c r="A3227" s="31">
        <v>3229</v>
      </c>
      <c r="B3227" s="36" t="s">
        <v>13412</v>
      </c>
      <c r="C3227" s="31">
        <v>3012</v>
      </c>
      <c r="D3227" s="36" t="s">
        <v>105</v>
      </c>
      <c r="E3227" s="36" t="s">
        <v>84</v>
      </c>
      <c r="F3227" s="31">
        <v>1</v>
      </c>
    </row>
    <row r="3228" spans="1:6" s="31" customFormat="1" ht="15.75" customHeight="1" x14ac:dyDescent="0.25">
      <c r="A3228" s="31">
        <v>3230</v>
      </c>
      <c r="B3228" s="36" t="s">
        <v>13413</v>
      </c>
      <c r="C3228" s="31">
        <v>3029</v>
      </c>
      <c r="D3228" s="36" t="s">
        <v>105</v>
      </c>
      <c r="E3228" s="36" t="s">
        <v>84</v>
      </c>
      <c r="F3228" s="31">
        <v>5</v>
      </c>
    </row>
    <row r="3229" spans="1:6" s="31" customFormat="1" ht="15.75" customHeight="1" x14ac:dyDescent="0.25">
      <c r="A3229" s="31">
        <v>3231</v>
      </c>
      <c r="B3229" s="36" t="s">
        <v>13414</v>
      </c>
      <c r="C3229" s="31">
        <v>3085</v>
      </c>
      <c r="D3229" s="36" t="s">
        <v>105</v>
      </c>
      <c r="E3229" s="36" t="s">
        <v>84</v>
      </c>
      <c r="F3229" s="31">
        <v>8</v>
      </c>
    </row>
    <row r="3230" spans="1:6" s="31" customFormat="1" ht="15.75" customHeight="1" x14ac:dyDescent="0.25">
      <c r="A3230" s="31">
        <v>3232</v>
      </c>
      <c r="B3230" s="36" t="s">
        <v>13415</v>
      </c>
      <c r="C3230" s="31">
        <v>3070</v>
      </c>
      <c r="D3230" s="36" t="s">
        <v>105</v>
      </c>
      <c r="E3230" s="36" t="s">
        <v>84</v>
      </c>
      <c r="F3230" s="31">
        <v>10</v>
      </c>
    </row>
    <row r="3231" spans="1:6" s="31" customFormat="1" ht="15.75" customHeight="1" x14ac:dyDescent="0.25">
      <c r="A3231" s="31">
        <v>3233</v>
      </c>
      <c r="B3231" s="36" t="s">
        <v>13416</v>
      </c>
      <c r="C3231" s="31">
        <v>3023</v>
      </c>
      <c r="D3231" s="36" t="s">
        <v>105</v>
      </c>
      <c r="E3231" s="36" t="s">
        <v>84</v>
      </c>
      <c r="F3231" s="31">
        <v>7</v>
      </c>
    </row>
    <row r="3232" spans="1:6" s="31" customFormat="1" ht="15.75" customHeight="1" x14ac:dyDescent="0.25">
      <c r="A3232" s="31">
        <v>3234</v>
      </c>
      <c r="B3232" s="36" t="s">
        <v>13417</v>
      </c>
      <c r="C3232" s="31">
        <v>3141</v>
      </c>
      <c r="D3232" s="36" t="s">
        <v>105</v>
      </c>
      <c r="E3232" s="36" t="s">
        <v>84</v>
      </c>
      <c r="F3232" s="31">
        <v>8</v>
      </c>
    </row>
    <row r="3233" spans="1:6" s="31" customFormat="1" ht="15.75" customHeight="1" x14ac:dyDescent="0.25">
      <c r="A3233" s="31">
        <v>3235</v>
      </c>
      <c r="B3233" s="36" t="s">
        <v>13418</v>
      </c>
      <c r="C3233" s="31">
        <v>3169</v>
      </c>
      <c r="D3233" s="36" t="s">
        <v>105</v>
      </c>
      <c r="E3233" s="36" t="s">
        <v>84</v>
      </c>
      <c r="F3233" s="31">
        <v>9</v>
      </c>
    </row>
    <row r="3234" spans="1:6" s="31" customFormat="1" ht="15.75" customHeight="1" x14ac:dyDescent="0.25">
      <c r="A3234" s="31">
        <v>3236</v>
      </c>
      <c r="B3234" s="36" t="s">
        <v>13419</v>
      </c>
      <c r="C3234" s="31">
        <v>3199</v>
      </c>
      <c r="D3234" s="36" t="s">
        <v>105</v>
      </c>
      <c r="E3234" s="36" t="s">
        <v>84</v>
      </c>
      <c r="F3234" s="31">
        <v>4</v>
      </c>
    </row>
    <row r="3235" spans="1:6" s="31" customFormat="1" ht="15.75" customHeight="1" x14ac:dyDescent="0.25">
      <c r="A3235" s="31">
        <v>3237</v>
      </c>
      <c r="B3235" s="36" t="s">
        <v>13420</v>
      </c>
      <c r="C3235" s="31">
        <v>2527</v>
      </c>
      <c r="D3235" s="36" t="s">
        <v>94</v>
      </c>
      <c r="E3235" s="36" t="s">
        <v>84</v>
      </c>
      <c r="F3235" s="31">
        <v>8</v>
      </c>
    </row>
    <row r="3236" spans="1:6" s="31" customFormat="1" ht="15.75" customHeight="1" x14ac:dyDescent="0.25">
      <c r="A3236" s="31">
        <v>3238</v>
      </c>
      <c r="B3236" s="36" t="s">
        <v>13421</v>
      </c>
      <c r="C3236" s="31">
        <v>2306</v>
      </c>
      <c r="D3236" s="36" t="s">
        <v>94</v>
      </c>
      <c r="E3236" s="36" t="s">
        <v>84</v>
      </c>
      <c r="F3236" s="31">
        <v>4</v>
      </c>
    </row>
    <row r="3237" spans="1:6" s="31" customFormat="1" ht="15.75" customHeight="1" x14ac:dyDescent="0.25">
      <c r="A3237" s="31">
        <v>3239</v>
      </c>
      <c r="B3237" s="36" t="s">
        <v>13422</v>
      </c>
      <c r="C3237" s="31">
        <v>3793</v>
      </c>
      <c r="D3237" s="36" t="s">
        <v>105</v>
      </c>
      <c r="E3237" s="36" t="s">
        <v>84</v>
      </c>
      <c r="F3237" s="31">
        <v>7</v>
      </c>
    </row>
    <row r="3238" spans="1:6" s="31" customFormat="1" ht="15.75" customHeight="1" x14ac:dyDescent="0.25">
      <c r="A3238" s="31">
        <v>3240</v>
      </c>
      <c r="B3238" s="36" t="s">
        <v>13423</v>
      </c>
      <c r="C3238" s="31">
        <v>2760</v>
      </c>
      <c r="D3238" s="36" t="s">
        <v>94</v>
      </c>
      <c r="E3238" s="36" t="s">
        <v>84</v>
      </c>
      <c r="F3238" s="31">
        <v>8</v>
      </c>
    </row>
    <row r="3239" spans="1:6" s="31" customFormat="1" ht="15.75" customHeight="1" x14ac:dyDescent="0.25">
      <c r="A3239" s="31">
        <v>3241</v>
      </c>
      <c r="B3239" s="36" t="s">
        <v>13424</v>
      </c>
      <c r="C3239" s="31">
        <v>4011</v>
      </c>
      <c r="D3239" s="36" t="s">
        <v>83</v>
      </c>
      <c r="E3239" s="36" t="s">
        <v>84</v>
      </c>
      <c r="F3239" s="31">
        <v>7</v>
      </c>
    </row>
    <row r="3240" spans="1:6" s="31" customFormat="1" ht="15.75" customHeight="1" x14ac:dyDescent="0.25">
      <c r="A3240" s="31">
        <v>3242</v>
      </c>
      <c r="B3240" s="36" t="s">
        <v>13425</v>
      </c>
      <c r="C3240" s="31">
        <v>3168</v>
      </c>
      <c r="D3240" s="36" t="s">
        <v>105</v>
      </c>
      <c r="E3240" s="36" t="s">
        <v>84</v>
      </c>
      <c r="F3240" s="31">
        <v>8</v>
      </c>
    </row>
    <row r="3241" spans="1:6" s="31" customFormat="1" ht="15.75" customHeight="1" x14ac:dyDescent="0.25">
      <c r="A3241" s="31">
        <v>3243</v>
      </c>
      <c r="B3241" s="36" t="s">
        <v>13426</v>
      </c>
      <c r="C3241" s="31">
        <v>3915</v>
      </c>
      <c r="D3241" s="36" t="s">
        <v>105</v>
      </c>
      <c r="E3241" s="36" t="s">
        <v>84</v>
      </c>
      <c r="F3241" s="31">
        <v>7</v>
      </c>
    </row>
    <row r="3242" spans="1:6" s="31" customFormat="1" ht="15.75" customHeight="1" x14ac:dyDescent="0.25">
      <c r="A3242" s="31">
        <v>3244</v>
      </c>
      <c r="B3242" s="36" t="s">
        <v>13427</v>
      </c>
      <c r="C3242" s="31">
        <v>3083</v>
      </c>
      <c r="D3242" s="36" t="s">
        <v>105</v>
      </c>
      <c r="E3242" s="36" t="s">
        <v>84</v>
      </c>
      <c r="F3242" s="31">
        <v>9</v>
      </c>
    </row>
    <row r="3243" spans="1:6" s="31" customFormat="1" ht="15.75" customHeight="1" x14ac:dyDescent="0.25">
      <c r="A3243" s="31">
        <v>3245</v>
      </c>
      <c r="B3243" s="36" t="s">
        <v>13428</v>
      </c>
      <c r="C3243" s="31">
        <v>2145</v>
      </c>
      <c r="D3243" s="36" t="s">
        <v>94</v>
      </c>
      <c r="E3243" s="36" t="s">
        <v>84</v>
      </c>
      <c r="F3243" s="31">
        <v>8</v>
      </c>
    </row>
    <row r="3244" spans="1:6" s="31" customFormat="1" ht="15.75" customHeight="1" x14ac:dyDescent="0.25">
      <c r="A3244" s="31">
        <v>3246</v>
      </c>
      <c r="B3244" s="36" t="s">
        <v>13429</v>
      </c>
      <c r="C3244" s="31">
        <v>4007</v>
      </c>
      <c r="D3244" s="36" t="s">
        <v>83</v>
      </c>
      <c r="E3244" s="36" t="s">
        <v>84</v>
      </c>
      <c r="F3244" s="31">
        <v>12</v>
      </c>
    </row>
    <row r="3245" spans="1:6" s="31" customFormat="1" ht="15.75" customHeight="1" x14ac:dyDescent="0.25">
      <c r="A3245" s="31">
        <v>3247</v>
      </c>
      <c r="B3245" s="36" t="s">
        <v>13430</v>
      </c>
      <c r="C3245" s="31">
        <v>3350</v>
      </c>
      <c r="D3245" s="36" t="s">
        <v>105</v>
      </c>
      <c r="E3245" s="36" t="s">
        <v>84</v>
      </c>
      <c r="F3245" s="31">
        <v>5</v>
      </c>
    </row>
    <row r="3246" spans="1:6" s="31" customFormat="1" ht="15.75" customHeight="1" x14ac:dyDescent="0.25">
      <c r="A3246" s="31">
        <v>3248</v>
      </c>
      <c r="B3246" s="36" t="s">
        <v>13431</v>
      </c>
      <c r="C3246" s="31">
        <v>3029</v>
      </c>
      <c r="D3246" s="36" t="s">
        <v>105</v>
      </c>
      <c r="E3246" s="36" t="s">
        <v>84</v>
      </c>
      <c r="F3246" s="31">
        <v>7</v>
      </c>
    </row>
    <row r="3247" spans="1:6" s="31" customFormat="1" ht="15.75" customHeight="1" x14ac:dyDescent="0.25">
      <c r="A3247" s="31">
        <v>3249</v>
      </c>
      <c r="B3247" s="36" t="s">
        <v>13432</v>
      </c>
      <c r="C3247" s="31">
        <v>2325</v>
      </c>
      <c r="D3247" s="36" t="s">
        <v>94</v>
      </c>
      <c r="E3247" s="36" t="s">
        <v>84</v>
      </c>
      <c r="F3247" s="31">
        <v>4</v>
      </c>
    </row>
    <row r="3248" spans="1:6" s="31" customFormat="1" ht="15.75" customHeight="1" x14ac:dyDescent="0.25">
      <c r="A3248" s="31">
        <v>3250</v>
      </c>
      <c r="B3248" s="36" t="s">
        <v>13433</v>
      </c>
      <c r="C3248" s="31">
        <v>4300</v>
      </c>
      <c r="D3248" s="36" t="s">
        <v>83</v>
      </c>
      <c r="E3248" s="36" t="s">
        <v>84</v>
      </c>
      <c r="F3248" s="31">
        <v>5</v>
      </c>
    </row>
    <row r="3249" spans="1:6" s="31" customFormat="1" ht="15.75" customHeight="1" x14ac:dyDescent="0.25">
      <c r="A3249" s="31">
        <v>3251</v>
      </c>
      <c r="B3249" s="36" t="s">
        <v>13434</v>
      </c>
      <c r="C3249" s="31">
        <v>2193</v>
      </c>
      <c r="D3249" s="36" t="s">
        <v>94</v>
      </c>
      <c r="E3249" s="36" t="s">
        <v>84</v>
      </c>
      <c r="F3249" s="31">
        <v>10</v>
      </c>
    </row>
    <row r="3250" spans="1:6" s="31" customFormat="1" ht="15.75" customHeight="1" x14ac:dyDescent="0.25">
      <c r="A3250" s="31">
        <v>3252</v>
      </c>
      <c r="B3250" s="36" t="s">
        <v>13435</v>
      </c>
      <c r="C3250" s="31">
        <v>2089</v>
      </c>
      <c r="D3250" s="36" t="s">
        <v>94</v>
      </c>
      <c r="E3250" s="36" t="s">
        <v>84</v>
      </c>
      <c r="F3250" s="31">
        <v>12</v>
      </c>
    </row>
    <row r="3251" spans="1:6" s="31" customFormat="1" ht="15.75" customHeight="1" x14ac:dyDescent="0.25">
      <c r="A3251" s="31">
        <v>3253</v>
      </c>
      <c r="B3251" s="36" t="s">
        <v>13436</v>
      </c>
      <c r="C3251" s="31">
        <v>2170</v>
      </c>
      <c r="D3251" s="36" t="s">
        <v>94</v>
      </c>
      <c r="E3251" s="36" t="s">
        <v>84</v>
      </c>
      <c r="F3251" s="31">
        <v>8</v>
      </c>
    </row>
    <row r="3252" spans="1:6" s="31" customFormat="1" ht="15.75" customHeight="1" x14ac:dyDescent="0.25">
      <c r="A3252" s="31">
        <v>3254</v>
      </c>
      <c r="B3252" s="36" t="s">
        <v>13437</v>
      </c>
      <c r="C3252" s="31">
        <v>4701</v>
      </c>
      <c r="D3252" s="36" t="s">
        <v>83</v>
      </c>
      <c r="E3252" s="36" t="s">
        <v>84</v>
      </c>
      <c r="F3252" s="31">
        <v>6</v>
      </c>
    </row>
    <row r="3253" spans="1:6" s="31" customFormat="1" ht="15.75" customHeight="1" x14ac:dyDescent="0.25">
      <c r="A3253" s="31">
        <v>3255</v>
      </c>
      <c r="B3253" s="36" t="s">
        <v>13438</v>
      </c>
      <c r="C3253" s="31">
        <v>3128</v>
      </c>
      <c r="D3253" s="36" t="s">
        <v>105</v>
      </c>
      <c r="E3253" s="36" t="s">
        <v>84</v>
      </c>
      <c r="F3253" s="31">
        <v>10</v>
      </c>
    </row>
    <row r="3254" spans="1:6" s="31" customFormat="1" ht="15.75" customHeight="1" x14ac:dyDescent="0.25">
      <c r="A3254" s="31">
        <v>3256</v>
      </c>
      <c r="B3254" s="36" t="s">
        <v>13439</v>
      </c>
      <c r="C3254" s="31">
        <v>4031</v>
      </c>
      <c r="D3254" s="36" t="s">
        <v>83</v>
      </c>
      <c r="E3254" s="36" t="s">
        <v>84</v>
      </c>
      <c r="F3254" s="31">
        <v>9</v>
      </c>
    </row>
    <row r="3255" spans="1:6" s="31" customFormat="1" ht="15.75" customHeight="1" x14ac:dyDescent="0.25">
      <c r="A3255" s="31">
        <v>3257</v>
      </c>
      <c r="B3255" s="36" t="s">
        <v>13440</v>
      </c>
      <c r="C3255" s="31">
        <v>2322</v>
      </c>
      <c r="D3255" s="36" t="s">
        <v>94</v>
      </c>
      <c r="E3255" s="36" t="s">
        <v>84</v>
      </c>
      <c r="F3255" s="31">
        <v>7</v>
      </c>
    </row>
    <row r="3256" spans="1:6" s="31" customFormat="1" ht="15.75" customHeight="1" x14ac:dyDescent="0.25">
      <c r="A3256" s="31">
        <v>3258</v>
      </c>
      <c r="B3256" s="36" t="s">
        <v>13441</v>
      </c>
      <c r="C3256" s="31">
        <v>2093</v>
      </c>
      <c r="D3256" s="36" t="s">
        <v>94</v>
      </c>
      <c r="E3256" s="36" t="s">
        <v>84</v>
      </c>
      <c r="F3256" s="31">
        <v>9</v>
      </c>
    </row>
    <row r="3257" spans="1:6" s="31" customFormat="1" ht="15.75" customHeight="1" x14ac:dyDescent="0.25">
      <c r="A3257" s="31">
        <v>3259</v>
      </c>
      <c r="B3257" s="36" t="s">
        <v>13442</v>
      </c>
      <c r="C3257" s="31">
        <v>4740</v>
      </c>
      <c r="D3257" s="36" t="s">
        <v>83</v>
      </c>
      <c r="E3257" s="36" t="s">
        <v>84</v>
      </c>
      <c r="F3257" s="31">
        <v>3</v>
      </c>
    </row>
    <row r="3258" spans="1:6" s="31" customFormat="1" ht="15.75" customHeight="1" x14ac:dyDescent="0.25">
      <c r="A3258" s="31">
        <v>3260</v>
      </c>
      <c r="B3258" s="36" t="s">
        <v>13443</v>
      </c>
      <c r="C3258" s="31">
        <v>4075</v>
      </c>
      <c r="D3258" s="36" t="s">
        <v>83</v>
      </c>
      <c r="E3258" s="36" t="s">
        <v>84</v>
      </c>
      <c r="F3258" s="31">
        <v>4</v>
      </c>
    </row>
    <row r="3259" spans="1:6" s="31" customFormat="1" ht="15.75" customHeight="1" x14ac:dyDescent="0.25">
      <c r="A3259" s="31">
        <v>3261</v>
      </c>
      <c r="B3259" s="36" t="s">
        <v>13444</v>
      </c>
      <c r="C3259" s="31">
        <v>2745</v>
      </c>
      <c r="D3259" s="36" t="s">
        <v>94</v>
      </c>
      <c r="E3259" s="36" t="s">
        <v>84</v>
      </c>
      <c r="F3259" s="31">
        <v>8</v>
      </c>
    </row>
    <row r="3260" spans="1:6" s="31" customFormat="1" ht="15.75" customHeight="1" x14ac:dyDescent="0.25">
      <c r="A3260" s="31">
        <v>3262</v>
      </c>
      <c r="B3260" s="36" t="s">
        <v>13445</v>
      </c>
      <c r="C3260" s="31">
        <v>4221</v>
      </c>
      <c r="D3260" s="36" t="s">
        <v>83</v>
      </c>
      <c r="E3260" s="36" t="s">
        <v>84</v>
      </c>
      <c r="F3260" s="31">
        <v>8</v>
      </c>
    </row>
    <row r="3261" spans="1:6" s="31" customFormat="1" ht="15.75" customHeight="1" x14ac:dyDescent="0.25">
      <c r="A3261" s="31">
        <v>3263</v>
      </c>
      <c r="B3261" s="36" t="s">
        <v>13446</v>
      </c>
      <c r="C3261" s="31">
        <v>2135</v>
      </c>
      <c r="D3261" s="36" t="s">
        <v>94</v>
      </c>
      <c r="E3261" s="36" t="s">
        <v>84</v>
      </c>
      <c r="F3261" s="31">
        <v>9</v>
      </c>
    </row>
    <row r="3262" spans="1:6" s="31" customFormat="1" ht="15.75" customHeight="1" x14ac:dyDescent="0.25">
      <c r="A3262" s="31">
        <v>3264</v>
      </c>
      <c r="B3262" s="36" t="s">
        <v>13447</v>
      </c>
      <c r="C3262" s="31">
        <v>2204</v>
      </c>
      <c r="D3262" s="36" t="s">
        <v>94</v>
      </c>
      <c r="E3262" s="36" t="s">
        <v>84</v>
      </c>
      <c r="F3262" s="31">
        <v>11</v>
      </c>
    </row>
    <row r="3263" spans="1:6" s="31" customFormat="1" ht="15.75" customHeight="1" x14ac:dyDescent="0.25">
      <c r="A3263" s="31">
        <v>3265</v>
      </c>
      <c r="B3263" s="36" t="s">
        <v>13448</v>
      </c>
      <c r="C3263" s="31">
        <v>3038</v>
      </c>
      <c r="D3263" s="36" t="s">
        <v>105</v>
      </c>
      <c r="E3263" s="36" t="s">
        <v>84</v>
      </c>
      <c r="F3263" s="31">
        <v>8</v>
      </c>
    </row>
    <row r="3264" spans="1:6" s="31" customFormat="1" ht="15.75" customHeight="1" x14ac:dyDescent="0.25">
      <c r="A3264" s="31">
        <v>3266</v>
      </c>
      <c r="B3264" s="36" t="s">
        <v>13449</v>
      </c>
      <c r="C3264" s="31">
        <v>2095</v>
      </c>
      <c r="D3264" s="36" t="s">
        <v>94</v>
      </c>
      <c r="E3264" s="36" t="s">
        <v>84</v>
      </c>
      <c r="F3264" s="31">
        <v>12</v>
      </c>
    </row>
    <row r="3265" spans="1:6" s="31" customFormat="1" ht="15.75" customHeight="1" x14ac:dyDescent="0.25">
      <c r="A3265" s="31">
        <v>3267</v>
      </c>
      <c r="B3265" s="36" t="s">
        <v>13450</v>
      </c>
      <c r="C3265" s="31">
        <v>2869</v>
      </c>
      <c r="D3265" s="36" t="s">
        <v>94</v>
      </c>
      <c r="E3265" s="36" t="s">
        <v>84</v>
      </c>
      <c r="F3265" s="31">
        <v>4</v>
      </c>
    </row>
    <row r="3266" spans="1:6" s="31" customFormat="1" ht="15.75" customHeight="1" x14ac:dyDescent="0.25">
      <c r="A3266" s="31">
        <v>3268</v>
      </c>
      <c r="B3266" s="36" t="s">
        <v>13451</v>
      </c>
      <c r="C3266" s="31">
        <v>3175</v>
      </c>
      <c r="D3266" s="36" t="s">
        <v>105</v>
      </c>
      <c r="E3266" s="36" t="s">
        <v>84</v>
      </c>
      <c r="F3266" s="31">
        <v>5</v>
      </c>
    </row>
    <row r="3267" spans="1:6" s="31" customFormat="1" ht="15.75" customHeight="1" x14ac:dyDescent="0.25">
      <c r="A3267" s="31">
        <v>3269</v>
      </c>
      <c r="B3267" s="36" t="s">
        <v>13452</v>
      </c>
      <c r="C3267" s="31">
        <v>2170</v>
      </c>
      <c r="D3267" s="36" t="s">
        <v>94</v>
      </c>
      <c r="E3267" s="36" t="s">
        <v>84</v>
      </c>
      <c r="F3267" s="31">
        <v>9</v>
      </c>
    </row>
    <row r="3268" spans="1:6" s="31" customFormat="1" ht="15.75" customHeight="1" x14ac:dyDescent="0.25">
      <c r="A3268" s="31">
        <v>3270</v>
      </c>
      <c r="B3268" s="36" t="s">
        <v>13453</v>
      </c>
      <c r="C3268" s="31">
        <v>3068</v>
      </c>
      <c r="D3268" s="36" t="s">
        <v>105</v>
      </c>
      <c r="E3268" s="36" t="s">
        <v>84</v>
      </c>
      <c r="F3268" s="31">
        <v>10</v>
      </c>
    </row>
    <row r="3269" spans="1:6" s="31" customFormat="1" ht="15.75" customHeight="1" x14ac:dyDescent="0.25">
      <c r="A3269" s="31">
        <v>3271</v>
      </c>
      <c r="B3269" s="36" t="s">
        <v>13454</v>
      </c>
      <c r="C3269" s="31">
        <v>2226</v>
      </c>
      <c r="D3269" s="36" t="s">
        <v>94</v>
      </c>
      <c r="E3269" s="36" t="s">
        <v>84</v>
      </c>
      <c r="F3269" s="31">
        <v>10</v>
      </c>
    </row>
    <row r="3270" spans="1:6" s="31" customFormat="1" ht="15.75" customHeight="1" x14ac:dyDescent="0.25">
      <c r="A3270" s="31">
        <v>3272</v>
      </c>
      <c r="B3270" s="36" t="s">
        <v>13455</v>
      </c>
      <c r="C3270" s="31">
        <v>3616</v>
      </c>
      <c r="D3270" s="36" t="s">
        <v>105</v>
      </c>
      <c r="E3270" s="36" t="s">
        <v>84</v>
      </c>
      <c r="F3270" s="31">
        <v>3</v>
      </c>
    </row>
    <row r="3271" spans="1:6" s="31" customFormat="1" ht="15.75" customHeight="1" x14ac:dyDescent="0.25">
      <c r="A3271" s="31">
        <v>3273</v>
      </c>
      <c r="B3271" s="36" t="s">
        <v>13456</v>
      </c>
      <c r="C3271" s="31">
        <v>3175</v>
      </c>
      <c r="D3271" s="36" t="s">
        <v>105</v>
      </c>
      <c r="E3271" s="36" t="s">
        <v>84</v>
      </c>
      <c r="F3271" s="31">
        <v>12</v>
      </c>
    </row>
    <row r="3272" spans="1:6" s="31" customFormat="1" ht="15.75" customHeight="1" x14ac:dyDescent="0.25">
      <c r="A3272" s="31">
        <v>3274</v>
      </c>
      <c r="B3272" s="36" t="s">
        <v>13457</v>
      </c>
      <c r="C3272" s="31">
        <v>2120</v>
      </c>
      <c r="D3272" s="36" t="s">
        <v>94</v>
      </c>
      <c r="E3272" s="36" t="s">
        <v>84</v>
      </c>
      <c r="F3272" s="31">
        <v>10</v>
      </c>
    </row>
    <row r="3273" spans="1:6" s="31" customFormat="1" ht="15.75" customHeight="1" x14ac:dyDescent="0.25">
      <c r="A3273" s="31">
        <v>3275</v>
      </c>
      <c r="B3273" s="36" t="s">
        <v>13458</v>
      </c>
      <c r="C3273" s="31">
        <v>2074</v>
      </c>
      <c r="D3273" s="36" t="s">
        <v>94</v>
      </c>
      <c r="E3273" s="36" t="s">
        <v>84</v>
      </c>
      <c r="F3273" s="31">
        <v>11</v>
      </c>
    </row>
    <row r="3274" spans="1:6" s="31" customFormat="1" ht="15.75" customHeight="1" x14ac:dyDescent="0.25">
      <c r="A3274" s="31">
        <v>3276</v>
      </c>
      <c r="B3274" s="36" t="s">
        <v>13459</v>
      </c>
      <c r="C3274" s="31">
        <v>4750</v>
      </c>
      <c r="D3274" s="36" t="s">
        <v>83</v>
      </c>
      <c r="E3274" s="36" t="s">
        <v>84</v>
      </c>
      <c r="F3274" s="31">
        <v>2</v>
      </c>
    </row>
    <row r="3275" spans="1:6" s="31" customFormat="1" ht="15.75" customHeight="1" x14ac:dyDescent="0.25">
      <c r="A3275" s="31">
        <v>3277</v>
      </c>
      <c r="B3275" s="36" t="s">
        <v>13460</v>
      </c>
      <c r="C3275" s="31">
        <v>2021</v>
      </c>
      <c r="D3275" s="36" t="s">
        <v>94</v>
      </c>
      <c r="E3275" s="36" t="s">
        <v>84</v>
      </c>
      <c r="F3275" s="31">
        <v>7</v>
      </c>
    </row>
    <row r="3276" spans="1:6" s="31" customFormat="1" ht="15.75" customHeight="1" x14ac:dyDescent="0.25">
      <c r="A3276" s="31">
        <v>3278</v>
      </c>
      <c r="B3276" s="36" t="s">
        <v>13461</v>
      </c>
      <c r="C3276" s="31">
        <v>4105</v>
      </c>
      <c r="D3276" s="36" t="s">
        <v>83</v>
      </c>
      <c r="E3276" s="36" t="s">
        <v>84</v>
      </c>
      <c r="F3276" s="31">
        <v>8</v>
      </c>
    </row>
    <row r="3277" spans="1:6" s="31" customFormat="1" ht="15.75" customHeight="1" x14ac:dyDescent="0.25">
      <c r="A3277" s="31">
        <v>3279</v>
      </c>
      <c r="B3277" s="36" t="s">
        <v>13462</v>
      </c>
      <c r="C3277" s="31">
        <v>2170</v>
      </c>
      <c r="D3277" s="36" t="s">
        <v>94</v>
      </c>
      <c r="E3277" s="36" t="s">
        <v>84</v>
      </c>
      <c r="F3277" s="31">
        <v>9</v>
      </c>
    </row>
    <row r="3278" spans="1:6" s="31" customFormat="1" ht="15.75" customHeight="1" x14ac:dyDescent="0.25">
      <c r="A3278" s="31">
        <v>3280</v>
      </c>
      <c r="B3278" s="36" t="s">
        <v>13463</v>
      </c>
      <c r="C3278" s="31">
        <v>2113</v>
      </c>
      <c r="D3278" s="36" t="s">
        <v>94</v>
      </c>
      <c r="E3278" s="36" t="s">
        <v>84</v>
      </c>
      <c r="F3278" s="31">
        <v>11</v>
      </c>
    </row>
    <row r="3279" spans="1:6" s="31" customFormat="1" ht="15.75" customHeight="1" x14ac:dyDescent="0.25">
      <c r="A3279" s="31">
        <v>3281</v>
      </c>
      <c r="B3279" s="36" t="s">
        <v>13464</v>
      </c>
      <c r="C3279" s="31">
        <v>4350</v>
      </c>
      <c r="D3279" s="36" t="s">
        <v>83</v>
      </c>
      <c r="E3279" s="36" t="s">
        <v>84</v>
      </c>
      <c r="F3279" s="31">
        <v>1</v>
      </c>
    </row>
    <row r="3280" spans="1:6" s="31" customFormat="1" ht="15.75" customHeight="1" x14ac:dyDescent="0.25">
      <c r="A3280" s="31">
        <v>3282</v>
      </c>
      <c r="B3280" s="36" t="s">
        <v>13465</v>
      </c>
      <c r="C3280" s="31">
        <v>2099</v>
      </c>
      <c r="D3280" s="36" t="s">
        <v>94</v>
      </c>
      <c r="E3280" s="36" t="s">
        <v>84</v>
      </c>
      <c r="F3280" s="31">
        <v>10</v>
      </c>
    </row>
    <row r="3281" spans="1:6" s="31" customFormat="1" ht="15.75" customHeight="1" x14ac:dyDescent="0.25">
      <c r="A3281" s="31">
        <v>3283</v>
      </c>
      <c r="B3281" s="36" t="s">
        <v>13466</v>
      </c>
      <c r="C3281" s="31">
        <v>2759</v>
      </c>
      <c r="D3281" s="36" t="s">
        <v>94</v>
      </c>
      <c r="E3281" s="36" t="s">
        <v>84</v>
      </c>
      <c r="F3281" s="31">
        <v>8</v>
      </c>
    </row>
    <row r="3282" spans="1:6" s="31" customFormat="1" ht="15.75" customHeight="1" x14ac:dyDescent="0.25">
      <c r="A3282" s="31">
        <v>3284</v>
      </c>
      <c r="B3282" s="36" t="s">
        <v>13467</v>
      </c>
      <c r="C3282" s="31">
        <v>3057</v>
      </c>
      <c r="D3282" s="36" t="s">
        <v>105</v>
      </c>
      <c r="E3282" s="36" t="s">
        <v>84</v>
      </c>
      <c r="F3282" s="31">
        <v>10</v>
      </c>
    </row>
    <row r="3283" spans="1:6" s="31" customFormat="1" ht="15.75" customHeight="1" x14ac:dyDescent="0.25">
      <c r="A3283" s="31">
        <v>3285</v>
      </c>
      <c r="B3283" s="36" t="s">
        <v>13468</v>
      </c>
      <c r="C3283" s="31">
        <v>3059</v>
      </c>
      <c r="D3283" s="36" t="s">
        <v>105</v>
      </c>
      <c r="E3283" s="36" t="s">
        <v>84</v>
      </c>
      <c r="F3283" s="31">
        <v>9</v>
      </c>
    </row>
    <row r="3284" spans="1:6" s="31" customFormat="1" ht="15.75" customHeight="1" x14ac:dyDescent="0.25">
      <c r="A3284" s="31">
        <v>3286</v>
      </c>
      <c r="B3284" s="36" t="s">
        <v>13469</v>
      </c>
      <c r="C3284" s="31">
        <v>3977</v>
      </c>
      <c r="D3284" s="36" t="s">
        <v>105</v>
      </c>
      <c r="E3284" s="36" t="s">
        <v>84</v>
      </c>
      <c r="F3284" s="31">
        <v>7</v>
      </c>
    </row>
    <row r="3285" spans="1:6" s="31" customFormat="1" ht="15.75" customHeight="1" x14ac:dyDescent="0.25">
      <c r="A3285" s="31">
        <v>3287</v>
      </c>
      <c r="B3285" s="36" t="s">
        <v>13470</v>
      </c>
      <c r="C3285" s="31">
        <v>2086</v>
      </c>
      <c r="D3285" s="36" t="s">
        <v>94</v>
      </c>
      <c r="E3285" s="36" t="s">
        <v>84</v>
      </c>
      <c r="F3285" s="31">
        <v>11</v>
      </c>
    </row>
    <row r="3286" spans="1:6" s="31" customFormat="1" ht="15.75" customHeight="1" x14ac:dyDescent="0.25">
      <c r="A3286" s="31">
        <v>3288</v>
      </c>
      <c r="B3286" s="36" t="s">
        <v>13471</v>
      </c>
      <c r="C3286" s="31">
        <v>2770</v>
      </c>
      <c r="D3286" s="36" t="s">
        <v>94</v>
      </c>
      <c r="E3286" s="36" t="s">
        <v>84</v>
      </c>
      <c r="F3286" s="31">
        <v>9</v>
      </c>
    </row>
    <row r="3287" spans="1:6" s="31" customFormat="1" ht="15.75" customHeight="1" x14ac:dyDescent="0.25">
      <c r="A3287" s="31">
        <v>3289</v>
      </c>
      <c r="B3287" s="36" t="s">
        <v>13472</v>
      </c>
      <c r="C3287" s="31">
        <v>2075</v>
      </c>
      <c r="D3287" s="36" t="s">
        <v>94</v>
      </c>
      <c r="E3287" s="36" t="s">
        <v>84</v>
      </c>
      <c r="F3287" s="31">
        <v>12</v>
      </c>
    </row>
    <row r="3288" spans="1:6" s="31" customFormat="1" ht="15.75" customHeight="1" x14ac:dyDescent="0.25">
      <c r="A3288" s="31">
        <v>3290</v>
      </c>
      <c r="B3288" s="36" t="s">
        <v>13473</v>
      </c>
      <c r="C3288" s="31">
        <v>3153</v>
      </c>
      <c r="D3288" s="36" t="s">
        <v>105</v>
      </c>
      <c r="E3288" s="36" t="s">
        <v>84</v>
      </c>
      <c r="F3288" s="31">
        <v>8</v>
      </c>
    </row>
    <row r="3289" spans="1:6" s="31" customFormat="1" ht="15.75" customHeight="1" x14ac:dyDescent="0.25">
      <c r="A3289" s="31">
        <v>3291</v>
      </c>
      <c r="B3289" s="36" t="s">
        <v>13474</v>
      </c>
      <c r="C3289" s="31">
        <v>2113</v>
      </c>
      <c r="D3289" s="36" t="s">
        <v>94</v>
      </c>
      <c r="E3289" s="36" t="s">
        <v>84</v>
      </c>
      <c r="F3289" s="31">
        <v>11</v>
      </c>
    </row>
    <row r="3290" spans="1:6" s="31" customFormat="1" ht="15.75" customHeight="1" x14ac:dyDescent="0.25">
      <c r="A3290" s="31">
        <v>3292</v>
      </c>
      <c r="B3290" s="36" t="s">
        <v>13475</v>
      </c>
      <c r="C3290" s="31">
        <v>2042</v>
      </c>
      <c r="D3290" s="36" t="s">
        <v>94</v>
      </c>
      <c r="E3290" s="36" t="s">
        <v>84</v>
      </c>
      <c r="F3290" s="31">
        <v>10</v>
      </c>
    </row>
    <row r="3291" spans="1:6" s="31" customFormat="1" ht="15.75" customHeight="1" x14ac:dyDescent="0.25">
      <c r="A3291" s="31">
        <v>3293</v>
      </c>
      <c r="B3291" s="36" t="s">
        <v>13476</v>
      </c>
      <c r="C3291" s="31">
        <v>2130</v>
      </c>
      <c r="D3291" s="36" t="s">
        <v>94</v>
      </c>
      <c r="E3291" s="36" t="s">
        <v>84</v>
      </c>
      <c r="F3291" s="31">
        <v>11</v>
      </c>
    </row>
    <row r="3292" spans="1:6" s="31" customFormat="1" ht="15.75" customHeight="1" x14ac:dyDescent="0.25">
      <c r="A3292" s="31">
        <v>3294</v>
      </c>
      <c r="B3292" s="36" t="s">
        <v>13477</v>
      </c>
      <c r="C3292" s="31">
        <v>3350</v>
      </c>
      <c r="D3292" s="36" t="s">
        <v>105</v>
      </c>
      <c r="E3292" s="36" t="s">
        <v>84</v>
      </c>
      <c r="F3292" s="31">
        <v>4</v>
      </c>
    </row>
    <row r="3293" spans="1:6" s="31" customFormat="1" ht="15.75" customHeight="1" x14ac:dyDescent="0.25">
      <c r="A3293" s="31">
        <v>3295</v>
      </c>
      <c r="B3293" s="36" t="s">
        <v>13478</v>
      </c>
      <c r="C3293" s="31">
        <v>3810</v>
      </c>
      <c r="D3293" s="36" t="s">
        <v>105</v>
      </c>
      <c r="E3293" s="36" t="s">
        <v>84</v>
      </c>
      <c r="F3293" s="31">
        <v>4</v>
      </c>
    </row>
    <row r="3294" spans="1:6" s="31" customFormat="1" ht="15.75" customHeight="1" x14ac:dyDescent="0.25">
      <c r="A3294" s="31">
        <v>3296</v>
      </c>
      <c r="B3294" s="36" t="s">
        <v>13479</v>
      </c>
      <c r="C3294" s="31">
        <v>2154</v>
      </c>
      <c r="D3294" s="36" t="s">
        <v>94</v>
      </c>
      <c r="E3294" s="36" t="s">
        <v>84</v>
      </c>
      <c r="F3294" s="31">
        <v>11</v>
      </c>
    </row>
    <row r="3295" spans="1:6" s="31" customFormat="1" ht="15.75" customHeight="1" x14ac:dyDescent="0.25">
      <c r="A3295" s="31">
        <v>3297</v>
      </c>
      <c r="B3295" s="36" t="s">
        <v>13480</v>
      </c>
      <c r="C3295" s="31">
        <v>3213</v>
      </c>
      <c r="D3295" s="36" t="s">
        <v>105</v>
      </c>
      <c r="E3295" s="36" t="s">
        <v>84</v>
      </c>
      <c r="F3295" s="31">
        <v>6</v>
      </c>
    </row>
    <row r="3296" spans="1:6" s="31" customFormat="1" ht="15.75" customHeight="1" x14ac:dyDescent="0.25">
      <c r="A3296" s="31">
        <v>3298</v>
      </c>
      <c r="B3296" s="36" t="s">
        <v>13481</v>
      </c>
      <c r="C3296" s="31">
        <v>3064</v>
      </c>
      <c r="D3296" s="36" t="s">
        <v>105</v>
      </c>
      <c r="E3296" s="36" t="s">
        <v>84</v>
      </c>
      <c r="F3296" s="31">
        <v>7</v>
      </c>
    </row>
    <row r="3297" spans="1:6" s="31" customFormat="1" ht="15.75" customHeight="1" x14ac:dyDescent="0.25">
      <c r="A3297" s="31">
        <v>3299</v>
      </c>
      <c r="B3297" s="36" t="s">
        <v>13482</v>
      </c>
      <c r="C3297" s="31">
        <v>3153</v>
      </c>
      <c r="D3297" s="36" t="s">
        <v>105</v>
      </c>
      <c r="E3297" s="36" t="s">
        <v>84</v>
      </c>
      <c r="F3297" s="31">
        <v>6</v>
      </c>
    </row>
    <row r="3298" spans="1:6" s="31" customFormat="1" ht="15.75" customHeight="1" x14ac:dyDescent="0.25">
      <c r="A3298" s="31">
        <v>3300</v>
      </c>
      <c r="B3298" s="36" t="s">
        <v>13483</v>
      </c>
      <c r="C3298" s="31">
        <v>2176</v>
      </c>
      <c r="D3298" s="36" t="s">
        <v>94</v>
      </c>
      <c r="E3298" s="36" t="s">
        <v>84</v>
      </c>
      <c r="F3298" s="31">
        <v>9</v>
      </c>
    </row>
    <row r="3299" spans="1:6" s="31" customFormat="1" ht="15.75" customHeight="1" x14ac:dyDescent="0.25">
      <c r="A3299" s="31">
        <v>3301</v>
      </c>
      <c r="B3299" s="36" t="s">
        <v>13484</v>
      </c>
      <c r="C3299" s="31">
        <v>2280</v>
      </c>
      <c r="D3299" s="36" t="s">
        <v>94</v>
      </c>
      <c r="E3299" s="36" t="s">
        <v>84</v>
      </c>
      <c r="F3299" s="31">
        <v>8</v>
      </c>
    </row>
    <row r="3300" spans="1:6" s="31" customFormat="1" ht="15.75" customHeight="1" x14ac:dyDescent="0.25">
      <c r="A3300" s="31">
        <v>3302</v>
      </c>
      <c r="B3300" s="36" t="s">
        <v>13485</v>
      </c>
      <c r="C3300" s="31">
        <v>2017</v>
      </c>
      <c r="D3300" s="36" t="s">
        <v>94</v>
      </c>
      <c r="E3300" s="36" t="s">
        <v>84</v>
      </c>
      <c r="F3300" s="31">
        <v>9</v>
      </c>
    </row>
    <row r="3301" spans="1:6" s="31" customFormat="1" ht="15.75" customHeight="1" x14ac:dyDescent="0.25">
      <c r="A3301" s="31">
        <v>3303</v>
      </c>
      <c r="B3301" s="36" t="s">
        <v>13486</v>
      </c>
      <c r="C3301" s="31">
        <v>3130</v>
      </c>
      <c r="D3301" s="36" t="s">
        <v>105</v>
      </c>
      <c r="E3301" s="36" t="s">
        <v>84</v>
      </c>
      <c r="F3301" s="31">
        <v>10</v>
      </c>
    </row>
    <row r="3302" spans="1:6" s="31" customFormat="1" ht="15.75" customHeight="1" x14ac:dyDescent="0.25">
      <c r="A3302" s="31">
        <v>3304</v>
      </c>
      <c r="B3302" s="36" t="s">
        <v>13487</v>
      </c>
      <c r="C3302" s="31">
        <v>4122</v>
      </c>
      <c r="D3302" s="36" t="s">
        <v>83</v>
      </c>
      <c r="E3302" s="36" t="s">
        <v>84</v>
      </c>
      <c r="F3302" s="31">
        <v>8</v>
      </c>
    </row>
    <row r="3303" spans="1:6" s="31" customFormat="1" ht="15.75" customHeight="1" x14ac:dyDescent="0.25">
      <c r="A3303" s="31">
        <v>3305</v>
      </c>
      <c r="B3303" s="36" t="s">
        <v>13488</v>
      </c>
      <c r="C3303" s="31">
        <v>2204</v>
      </c>
      <c r="D3303" s="36" t="s">
        <v>94</v>
      </c>
      <c r="E3303" s="36" t="s">
        <v>84</v>
      </c>
      <c r="F3303" s="31">
        <v>10</v>
      </c>
    </row>
    <row r="3304" spans="1:6" s="31" customFormat="1" ht="15.75" customHeight="1" x14ac:dyDescent="0.25">
      <c r="A3304" s="31">
        <v>3306</v>
      </c>
      <c r="B3304" s="36" t="s">
        <v>13489</v>
      </c>
      <c r="C3304" s="31">
        <v>2170</v>
      </c>
      <c r="D3304" s="36" t="s">
        <v>94</v>
      </c>
      <c r="E3304" s="36" t="s">
        <v>84</v>
      </c>
      <c r="F3304" s="31">
        <v>9</v>
      </c>
    </row>
    <row r="3305" spans="1:6" s="31" customFormat="1" ht="15.75" customHeight="1" x14ac:dyDescent="0.25">
      <c r="A3305" s="31">
        <v>3307</v>
      </c>
      <c r="B3305" s="36" t="s">
        <v>13490</v>
      </c>
      <c r="C3305" s="31">
        <v>4740</v>
      </c>
      <c r="D3305" s="36" t="s">
        <v>83</v>
      </c>
      <c r="E3305" s="36" t="s">
        <v>84</v>
      </c>
      <c r="F3305" s="31">
        <v>2</v>
      </c>
    </row>
    <row r="3306" spans="1:6" s="31" customFormat="1" ht="15.75" customHeight="1" x14ac:dyDescent="0.25">
      <c r="A3306" s="31">
        <v>3308</v>
      </c>
      <c r="B3306" s="36" t="s">
        <v>13491</v>
      </c>
      <c r="C3306" s="31">
        <v>2062</v>
      </c>
      <c r="D3306" s="36" t="s">
        <v>94</v>
      </c>
      <c r="E3306" s="36" t="s">
        <v>84</v>
      </c>
      <c r="F3306" s="31">
        <v>12</v>
      </c>
    </row>
    <row r="3307" spans="1:6" s="31" customFormat="1" ht="15.75" customHeight="1" x14ac:dyDescent="0.25">
      <c r="A3307" s="31">
        <v>3309</v>
      </c>
      <c r="B3307" s="36" t="s">
        <v>13492</v>
      </c>
      <c r="C3307" s="31">
        <v>4124</v>
      </c>
      <c r="D3307" s="36" t="s">
        <v>83</v>
      </c>
      <c r="E3307" s="36" t="s">
        <v>84</v>
      </c>
      <c r="F3307" s="31">
        <v>6</v>
      </c>
    </row>
    <row r="3308" spans="1:6" s="31" customFormat="1" ht="15.75" customHeight="1" x14ac:dyDescent="0.25">
      <c r="A3308" s="31">
        <v>3310</v>
      </c>
      <c r="B3308" s="36" t="s">
        <v>13493</v>
      </c>
      <c r="C3308" s="31">
        <v>2295</v>
      </c>
      <c r="D3308" s="36" t="s">
        <v>94</v>
      </c>
      <c r="E3308" s="36" t="s">
        <v>84</v>
      </c>
      <c r="F3308" s="31">
        <v>8</v>
      </c>
    </row>
    <row r="3309" spans="1:6" s="31" customFormat="1" ht="15.75" customHeight="1" x14ac:dyDescent="0.25">
      <c r="A3309" s="31">
        <v>3311</v>
      </c>
      <c r="B3309" s="36" t="s">
        <v>13494</v>
      </c>
      <c r="C3309" s="31">
        <v>4343</v>
      </c>
      <c r="D3309" s="36" t="s">
        <v>83</v>
      </c>
      <c r="E3309" s="36" t="s">
        <v>84</v>
      </c>
      <c r="F3309" s="31">
        <v>7</v>
      </c>
    </row>
    <row r="3310" spans="1:6" s="31" customFormat="1" ht="15.75" customHeight="1" x14ac:dyDescent="0.25">
      <c r="A3310" s="31">
        <v>3312</v>
      </c>
      <c r="B3310" s="36" t="s">
        <v>13495</v>
      </c>
      <c r="C3310" s="31">
        <v>4505</v>
      </c>
      <c r="D3310" s="36" t="s">
        <v>83</v>
      </c>
      <c r="E3310" s="36" t="s">
        <v>84</v>
      </c>
      <c r="F3310" s="31">
        <v>2</v>
      </c>
    </row>
    <row r="3311" spans="1:6" s="31" customFormat="1" ht="15.75" customHeight="1" x14ac:dyDescent="0.25">
      <c r="A3311" s="31">
        <v>3313</v>
      </c>
      <c r="B3311" s="36" t="s">
        <v>13496</v>
      </c>
      <c r="C3311" s="31">
        <v>2768</v>
      </c>
      <c r="D3311" s="36" t="s">
        <v>94</v>
      </c>
      <c r="E3311" s="36" t="s">
        <v>84</v>
      </c>
      <c r="F3311" s="31">
        <v>10</v>
      </c>
    </row>
    <row r="3312" spans="1:6" s="31" customFormat="1" ht="15.75" customHeight="1" x14ac:dyDescent="0.25">
      <c r="A3312" s="31">
        <v>3314</v>
      </c>
      <c r="B3312" s="36" t="s">
        <v>13497</v>
      </c>
      <c r="C3312" s="31">
        <v>2200</v>
      </c>
      <c r="D3312" s="36" t="s">
        <v>94</v>
      </c>
      <c r="E3312" s="36" t="s">
        <v>84</v>
      </c>
      <c r="F3312" s="31">
        <v>10</v>
      </c>
    </row>
    <row r="3313" spans="1:6" s="31" customFormat="1" ht="15.75" customHeight="1" x14ac:dyDescent="0.25">
      <c r="A3313" s="31">
        <v>3315</v>
      </c>
      <c r="B3313" s="36" t="s">
        <v>13498</v>
      </c>
      <c r="C3313" s="31">
        <v>3862</v>
      </c>
      <c r="D3313" s="36" t="s">
        <v>105</v>
      </c>
      <c r="E3313" s="36" t="s">
        <v>84</v>
      </c>
      <c r="F3313" s="31">
        <v>7</v>
      </c>
    </row>
    <row r="3314" spans="1:6" s="31" customFormat="1" ht="15.75" customHeight="1" x14ac:dyDescent="0.25">
      <c r="A3314" s="31">
        <v>3316</v>
      </c>
      <c r="B3314" s="36" t="s">
        <v>13499</v>
      </c>
      <c r="C3314" s="31">
        <v>2010</v>
      </c>
      <c r="D3314" s="36" t="s">
        <v>94</v>
      </c>
      <c r="E3314" s="36" t="s">
        <v>84</v>
      </c>
      <c r="F3314" s="31">
        <v>9</v>
      </c>
    </row>
    <row r="3315" spans="1:6" s="31" customFormat="1" ht="15.75" customHeight="1" x14ac:dyDescent="0.25">
      <c r="A3315" s="31">
        <v>3317</v>
      </c>
      <c r="B3315" s="36" t="s">
        <v>13500</v>
      </c>
      <c r="C3315" s="31">
        <v>3137</v>
      </c>
      <c r="D3315" s="36" t="s">
        <v>105</v>
      </c>
      <c r="E3315" s="36" t="s">
        <v>84</v>
      </c>
      <c r="F3315" s="31">
        <v>7</v>
      </c>
    </row>
    <row r="3316" spans="1:6" s="31" customFormat="1" ht="15.75" customHeight="1" x14ac:dyDescent="0.25">
      <c r="A3316" s="31">
        <v>3318</v>
      </c>
      <c r="B3316" s="36" t="s">
        <v>13501</v>
      </c>
      <c r="C3316" s="31">
        <v>2880</v>
      </c>
      <c r="D3316" s="36" t="s">
        <v>94</v>
      </c>
      <c r="E3316" s="36" t="s">
        <v>84</v>
      </c>
      <c r="F3316" s="31">
        <v>1</v>
      </c>
    </row>
    <row r="3317" spans="1:6" s="31" customFormat="1" ht="15.75" customHeight="1" x14ac:dyDescent="0.25">
      <c r="A3317" s="31">
        <v>3319</v>
      </c>
      <c r="B3317" s="36" t="s">
        <v>13502</v>
      </c>
      <c r="C3317" s="31">
        <v>3029</v>
      </c>
      <c r="D3317" s="36" t="s">
        <v>105</v>
      </c>
      <c r="E3317" s="36" t="s">
        <v>84</v>
      </c>
      <c r="F3317" s="31">
        <v>7</v>
      </c>
    </row>
    <row r="3318" spans="1:6" s="31" customFormat="1" ht="15.75" customHeight="1" x14ac:dyDescent="0.25">
      <c r="A3318" s="31">
        <v>3320</v>
      </c>
      <c r="B3318" s="36" t="s">
        <v>13503</v>
      </c>
      <c r="C3318" s="31">
        <v>3109</v>
      </c>
      <c r="D3318" s="36" t="s">
        <v>105</v>
      </c>
      <c r="E3318" s="36" t="s">
        <v>84</v>
      </c>
      <c r="F3318" s="31">
        <v>10</v>
      </c>
    </row>
    <row r="3319" spans="1:6" s="31" customFormat="1" ht="15.75" customHeight="1" x14ac:dyDescent="0.25">
      <c r="A3319" s="31">
        <v>3321</v>
      </c>
      <c r="B3319" s="36" t="s">
        <v>13504</v>
      </c>
      <c r="C3319" s="31">
        <v>2042</v>
      </c>
      <c r="D3319" s="36" t="s">
        <v>94</v>
      </c>
      <c r="E3319" s="36" t="s">
        <v>84</v>
      </c>
      <c r="F3319" s="31">
        <v>11</v>
      </c>
    </row>
    <row r="3320" spans="1:6" s="31" customFormat="1" ht="15.75" customHeight="1" x14ac:dyDescent="0.25">
      <c r="A3320" s="31">
        <v>3322</v>
      </c>
      <c r="B3320" s="36" t="s">
        <v>13505</v>
      </c>
      <c r="C3320" s="31">
        <v>2094</v>
      </c>
      <c r="D3320" s="36" t="s">
        <v>94</v>
      </c>
      <c r="E3320" s="36" t="s">
        <v>84</v>
      </c>
      <c r="F3320" s="31">
        <v>10</v>
      </c>
    </row>
    <row r="3321" spans="1:6" s="31" customFormat="1" ht="15.75" customHeight="1" x14ac:dyDescent="0.25">
      <c r="A3321" s="31">
        <v>3323</v>
      </c>
      <c r="B3321" s="36" t="s">
        <v>13506</v>
      </c>
      <c r="C3321" s="31">
        <v>4213</v>
      </c>
      <c r="D3321" s="36" t="s">
        <v>83</v>
      </c>
      <c r="E3321" s="36" t="s">
        <v>84</v>
      </c>
      <c r="F3321" s="31">
        <v>7</v>
      </c>
    </row>
    <row r="3322" spans="1:6" s="31" customFormat="1" ht="15.75" customHeight="1" x14ac:dyDescent="0.25">
      <c r="A3322" s="31">
        <v>3324</v>
      </c>
      <c r="B3322" s="36" t="s">
        <v>13507</v>
      </c>
      <c r="C3322" s="31">
        <v>3155</v>
      </c>
      <c r="D3322" s="36" t="s">
        <v>105</v>
      </c>
      <c r="E3322" s="36" t="s">
        <v>84</v>
      </c>
      <c r="F3322" s="31">
        <v>9</v>
      </c>
    </row>
    <row r="3323" spans="1:6" s="31" customFormat="1" ht="15.75" customHeight="1" x14ac:dyDescent="0.25">
      <c r="A3323" s="31">
        <v>3325</v>
      </c>
      <c r="B3323" s="36" t="s">
        <v>13508</v>
      </c>
      <c r="C3323" s="31">
        <v>2870</v>
      </c>
      <c r="D3323" s="36" t="s">
        <v>94</v>
      </c>
      <c r="E3323" s="36" t="s">
        <v>84</v>
      </c>
      <c r="F3323" s="31">
        <v>2</v>
      </c>
    </row>
    <row r="3324" spans="1:6" s="31" customFormat="1" ht="15.75" customHeight="1" x14ac:dyDescent="0.25">
      <c r="A3324" s="31">
        <v>3326</v>
      </c>
      <c r="B3324" s="36" t="s">
        <v>13509</v>
      </c>
      <c r="C3324" s="31">
        <v>2763</v>
      </c>
      <c r="D3324" s="36" t="s">
        <v>94</v>
      </c>
      <c r="E3324" s="36" t="s">
        <v>84</v>
      </c>
      <c r="F3324" s="31">
        <v>9</v>
      </c>
    </row>
    <row r="3325" spans="1:6" s="31" customFormat="1" ht="15.75" customHeight="1" x14ac:dyDescent="0.25">
      <c r="A3325" s="31">
        <v>3327</v>
      </c>
      <c r="B3325" s="36" t="s">
        <v>13510</v>
      </c>
      <c r="C3325" s="31">
        <v>3337</v>
      </c>
      <c r="D3325" s="36" t="s">
        <v>105</v>
      </c>
      <c r="E3325" s="36" t="s">
        <v>84</v>
      </c>
      <c r="F3325" s="31">
        <v>4</v>
      </c>
    </row>
    <row r="3326" spans="1:6" s="31" customFormat="1" ht="15.75" customHeight="1" x14ac:dyDescent="0.25">
      <c r="A3326" s="31">
        <v>3328</v>
      </c>
      <c r="B3326" s="36" t="s">
        <v>13511</v>
      </c>
      <c r="C3326" s="31">
        <v>4300</v>
      </c>
      <c r="D3326" s="36" t="s">
        <v>83</v>
      </c>
      <c r="E3326" s="36" t="s">
        <v>84</v>
      </c>
      <c r="F3326" s="31">
        <v>6</v>
      </c>
    </row>
    <row r="3327" spans="1:6" s="31" customFormat="1" ht="15.75" customHeight="1" x14ac:dyDescent="0.25">
      <c r="A3327" s="31">
        <v>3329</v>
      </c>
      <c r="B3327" s="36" t="s">
        <v>13512</v>
      </c>
      <c r="C3327" s="31">
        <v>2770</v>
      </c>
      <c r="D3327" s="36" t="s">
        <v>94</v>
      </c>
      <c r="E3327" s="36" t="s">
        <v>84</v>
      </c>
      <c r="F3327" s="31">
        <v>8</v>
      </c>
    </row>
    <row r="3328" spans="1:6" s="31" customFormat="1" ht="15.75" customHeight="1" x14ac:dyDescent="0.25">
      <c r="A3328" s="31">
        <v>3330</v>
      </c>
      <c r="B3328" s="36" t="s">
        <v>13513</v>
      </c>
      <c r="C3328" s="31">
        <v>2030</v>
      </c>
      <c r="D3328" s="36" t="s">
        <v>94</v>
      </c>
      <c r="E3328" s="36" t="s">
        <v>84</v>
      </c>
      <c r="F3328" s="31">
        <v>12</v>
      </c>
    </row>
    <row r="3329" spans="1:6" s="31" customFormat="1" ht="15.75" customHeight="1" x14ac:dyDescent="0.25">
      <c r="A3329" s="31">
        <v>3331</v>
      </c>
      <c r="B3329" s="36" t="s">
        <v>13514</v>
      </c>
      <c r="C3329" s="31">
        <v>3219</v>
      </c>
      <c r="D3329" s="36" t="s">
        <v>105</v>
      </c>
      <c r="E3329" s="36" t="s">
        <v>84</v>
      </c>
      <c r="F3329" s="31">
        <v>3</v>
      </c>
    </row>
    <row r="3330" spans="1:6" s="31" customFormat="1" ht="15.75" customHeight="1" x14ac:dyDescent="0.25">
      <c r="A3330" s="31">
        <v>3332</v>
      </c>
      <c r="B3330" s="36" t="s">
        <v>13515</v>
      </c>
      <c r="C3330" s="31">
        <v>2220</v>
      </c>
      <c r="D3330" s="36" t="s">
        <v>94</v>
      </c>
      <c r="E3330" s="36" t="s">
        <v>84</v>
      </c>
      <c r="F3330" s="31">
        <v>11</v>
      </c>
    </row>
    <row r="3331" spans="1:6" s="31" customFormat="1" ht="15.75" customHeight="1" x14ac:dyDescent="0.25">
      <c r="A3331" s="31">
        <v>3333</v>
      </c>
      <c r="B3331" s="36" t="s">
        <v>13516</v>
      </c>
      <c r="C3331" s="31">
        <v>2020</v>
      </c>
      <c r="D3331" s="36" t="s">
        <v>94</v>
      </c>
      <c r="E3331" s="36" t="s">
        <v>84</v>
      </c>
      <c r="F3331" s="31">
        <v>10</v>
      </c>
    </row>
    <row r="3332" spans="1:6" s="31" customFormat="1" ht="15.75" customHeight="1" x14ac:dyDescent="0.25">
      <c r="A3332" s="31">
        <v>3334</v>
      </c>
      <c r="B3332" s="36" t="s">
        <v>13517</v>
      </c>
      <c r="C3332" s="31">
        <v>2000</v>
      </c>
      <c r="D3332" s="36" t="s">
        <v>94</v>
      </c>
      <c r="E3332" s="36" t="s">
        <v>84</v>
      </c>
      <c r="F3332" s="31">
        <v>12</v>
      </c>
    </row>
    <row r="3333" spans="1:6" s="31" customFormat="1" ht="15.75" customHeight="1" x14ac:dyDescent="0.25">
      <c r="A3333" s="31">
        <v>3335</v>
      </c>
      <c r="B3333" s="36" t="s">
        <v>13518</v>
      </c>
      <c r="C3333" s="31">
        <v>4820</v>
      </c>
      <c r="D3333" s="36" t="s">
        <v>83</v>
      </c>
      <c r="E3333" s="36" t="s">
        <v>84</v>
      </c>
      <c r="F3333" s="31">
        <v>1</v>
      </c>
    </row>
    <row r="3334" spans="1:6" s="31" customFormat="1" ht="15.75" customHeight="1" x14ac:dyDescent="0.25">
      <c r="A3334" s="31">
        <v>3336</v>
      </c>
      <c r="B3334" s="36" t="s">
        <v>13519</v>
      </c>
      <c r="C3334" s="31">
        <v>4820</v>
      </c>
      <c r="D3334" s="36" t="s">
        <v>83</v>
      </c>
      <c r="E3334" s="36" t="s">
        <v>84</v>
      </c>
      <c r="F3334" s="31">
        <v>1</v>
      </c>
    </row>
    <row r="3335" spans="1:6" s="31" customFormat="1" ht="15.75" customHeight="1" x14ac:dyDescent="0.25">
      <c r="A3335" s="31">
        <v>3337</v>
      </c>
      <c r="B3335" s="36" t="s">
        <v>13520</v>
      </c>
      <c r="C3335" s="31">
        <v>4209</v>
      </c>
      <c r="D3335" s="36" t="s">
        <v>83</v>
      </c>
      <c r="E3335" s="36" t="s">
        <v>84</v>
      </c>
      <c r="F3335" s="31">
        <v>4</v>
      </c>
    </row>
    <row r="3336" spans="1:6" s="31" customFormat="1" ht="15.75" customHeight="1" x14ac:dyDescent="0.25">
      <c r="A3336" s="31">
        <v>3338</v>
      </c>
      <c r="B3336" s="36" t="s">
        <v>13521</v>
      </c>
      <c r="C3336" s="31">
        <v>2775</v>
      </c>
      <c r="D3336" s="36" t="s">
        <v>94</v>
      </c>
      <c r="E3336" s="36" t="s">
        <v>84</v>
      </c>
      <c r="F3336" s="31">
        <v>6</v>
      </c>
    </row>
    <row r="3337" spans="1:6" s="31" customFormat="1" ht="15.75" customHeight="1" x14ac:dyDescent="0.25">
      <c r="A3337" s="31">
        <v>3339</v>
      </c>
      <c r="B3337" s="36" t="s">
        <v>13522</v>
      </c>
      <c r="C3337" s="31">
        <v>3610</v>
      </c>
      <c r="D3337" s="36" t="s">
        <v>105</v>
      </c>
      <c r="E3337" s="36" t="s">
        <v>84</v>
      </c>
      <c r="F3337" s="31">
        <v>3</v>
      </c>
    </row>
    <row r="3338" spans="1:6" s="31" customFormat="1" ht="15.75" customHeight="1" x14ac:dyDescent="0.25">
      <c r="A3338" s="31">
        <v>3340</v>
      </c>
      <c r="B3338" s="36" t="s">
        <v>13523</v>
      </c>
      <c r="C3338" s="31">
        <v>2107</v>
      </c>
      <c r="D3338" s="36" t="s">
        <v>94</v>
      </c>
      <c r="E3338" s="36" t="s">
        <v>84</v>
      </c>
      <c r="F3338" s="31">
        <v>11</v>
      </c>
    </row>
    <row r="3339" spans="1:6" s="31" customFormat="1" ht="15.75" customHeight="1" x14ac:dyDescent="0.25">
      <c r="A3339" s="31">
        <v>3341</v>
      </c>
      <c r="B3339" s="36" t="s">
        <v>13524</v>
      </c>
      <c r="C3339" s="31">
        <v>2030</v>
      </c>
      <c r="D3339" s="36" t="s">
        <v>94</v>
      </c>
      <c r="E3339" s="36" t="s">
        <v>84</v>
      </c>
      <c r="F3339" s="31">
        <v>12</v>
      </c>
    </row>
    <row r="3340" spans="1:6" s="31" customFormat="1" ht="15.75" customHeight="1" x14ac:dyDescent="0.25">
      <c r="A3340" s="31">
        <v>3342</v>
      </c>
      <c r="B3340" s="36" t="s">
        <v>13525</v>
      </c>
      <c r="C3340" s="31">
        <v>2281</v>
      </c>
      <c r="D3340" s="36" t="s">
        <v>94</v>
      </c>
      <c r="E3340" s="36" t="s">
        <v>84</v>
      </c>
      <c r="F3340" s="31">
        <v>9</v>
      </c>
    </row>
    <row r="3341" spans="1:6" s="31" customFormat="1" ht="15.75" customHeight="1" x14ac:dyDescent="0.25">
      <c r="A3341" s="31">
        <v>3343</v>
      </c>
      <c r="B3341" s="36" t="s">
        <v>13526</v>
      </c>
      <c r="C3341" s="31">
        <v>3228</v>
      </c>
      <c r="D3341" s="36" t="s">
        <v>105</v>
      </c>
      <c r="E3341" s="36" t="s">
        <v>84</v>
      </c>
      <c r="F3341" s="31">
        <v>8</v>
      </c>
    </row>
    <row r="3342" spans="1:6" s="31" customFormat="1" ht="15.75" customHeight="1" x14ac:dyDescent="0.25">
      <c r="A3342" s="31">
        <v>3344</v>
      </c>
      <c r="B3342" s="36" t="s">
        <v>13527</v>
      </c>
      <c r="C3342" s="31">
        <v>2093</v>
      </c>
      <c r="D3342" s="36" t="s">
        <v>94</v>
      </c>
      <c r="E3342" s="36" t="s">
        <v>84</v>
      </c>
      <c r="F3342" s="31">
        <v>12</v>
      </c>
    </row>
    <row r="3343" spans="1:6" s="31" customFormat="1" ht="15.75" customHeight="1" x14ac:dyDescent="0.25">
      <c r="A3343" s="31">
        <v>3345</v>
      </c>
      <c r="B3343" s="36" t="s">
        <v>13528</v>
      </c>
      <c r="C3343" s="31">
        <v>4370</v>
      </c>
      <c r="D3343" s="36" t="s">
        <v>83</v>
      </c>
      <c r="E3343" s="36" t="s">
        <v>84</v>
      </c>
      <c r="F3343" s="31">
        <v>2</v>
      </c>
    </row>
    <row r="3344" spans="1:6" s="31" customFormat="1" ht="15.75" customHeight="1" x14ac:dyDescent="0.25">
      <c r="A3344" s="31">
        <v>3346</v>
      </c>
      <c r="B3344" s="36" t="s">
        <v>13529</v>
      </c>
      <c r="C3344" s="31">
        <v>4300</v>
      </c>
      <c r="D3344" s="36" t="s">
        <v>83</v>
      </c>
      <c r="E3344" s="36" t="s">
        <v>84</v>
      </c>
      <c r="F3344" s="31">
        <v>2</v>
      </c>
    </row>
    <row r="3345" spans="1:6" s="31" customFormat="1" ht="15.75" customHeight="1" x14ac:dyDescent="0.25">
      <c r="A3345" s="31">
        <v>3347</v>
      </c>
      <c r="B3345" s="36" t="s">
        <v>13530</v>
      </c>
      <c r="C3345" s="31">
        <v>3071</v>
      </c>
      <c r="D3345" s="36" t="s">
        <v>105</v>
      </c>
      <c r="E3345" s="36" t="s">
        <v>84</v>
      </c>
      <c r="F3345" s="31">
        <v>10</v>
      </c>
    </row>
    <row r="3346" spans="1:6" s="31" customFormat="1" ht="15.75" customHeight="1" x14ac:dyDescent="0.25">
      <c r="A3346" s="31">
        <v>3348</v>
      </c>
      <c r="B3346" s="36" t="s">
        <v>13531</v>
      </c>
      <c r="C3346" s="31">
        <v>2880</v>
      </c>
      <c r="D3346" s="36" t="s">
        <v>94</v>
      </c>
      <c r="E3346" s="36" t="s">
        <v>84</v>
      </c>
      <c r="F3346" s="31">
        <v>1</v>
      </c>
    </row>
    <row r="3347" spans="1:6" s="31" customFormat="1" ht="15.75" customHeight="1" x14ac:dyDescent="0.25">
      <c r="A3347" s="31">
        <v>3349</v>
      </c>
      <c r="B3347" s="36" t="s">
        <v>13532</v>
      </c>
      <c r="C3347" s="31">
        <v>3196</v>
      </c>
      <c r="D3347" s="36" t="s">
        <v>105</v>
      </c>
      <c r="E3347" s="36" t="s">
        <v>84</v>
      </c>
      <c r="F3347" s="31">
        <v>9</v>
      </c>
    </row>
    <row r="3348" spans="1:6" s="31" customFormat="1" ht="15.75" customHeight="1" x14ac:dyDescent="0.25">
      <c r="A3348" s="31">
        <v>3350</v>
      </c>
      <c r="B3348" s="36" t="s">
        <v>13533</v>
      </c>
      <c r="C3348" s="31">
        <v>2200</v>
      </c>
      <c r="D3348" s="36" t="s">
        <v>94</v>
      </c>
      <c r="E3348" s="36" t="s">
        <v>84</v>
      </c>
      <c r="F3348" s="31">
        <v>10</v>
      </c>
    </row>
    <row r="3349" spans="1:6" s="31" customFormat="1" ht="15.75" customHeight="1" x14ac:dyDescent="0.25">
      <c r="A3349" s="31">
        <v>3351</v>
      </c>
      <c r="B3349" s="36" t="s">
        <v>13534</v>
      </c>
      <c r="C3349" s="31">
        <v>4214</v>
      </c>
      <c r="D3349" s="36" t="s">
        <v>83</v>
      </c>
      <c r="E3349" s="36" t="s">
        <v>84</v>
      </c>
      <c r="F3349" s="31">
        <v>7</v>
      </c>
    </row>
    <row r="3350" spans="1:6" s="31" customFormat="1" ht="15.75" customHeight="1" x14ac:dyDescent="0.25">
      <c r="A3350" s="31">
        <v>3352</v>
      </c>
      <c r="B3350" s="36" t="s">
        <v>13535</v>
      </c>
      <c r="C3350" s="31">
        <v>3056</v>
      </c>
      <c r="D3350" s="36" t="s">
        <v>105</v>
      </c>
      <c r="E3350" s="36" t="s">
        <v>84</v>
      </c>
      <c r="F3350" s="31">
        <v>5</v>
      </c>
    </row>
    <row r="3351" spans="1:6" s="31" customFormat="1" ht="15.75" customHeight="1" x14ac:dyDescent="0.25">
      <c r="A3351" s="31">
        <v>3353</v>
      </c>
      <c r="B3351" s="36" t="s">
        <v>13536</v>
      </c>
      <c r="C3351" s="31">
        <v>2205</v>
      </c>
      <c r="D3351" s="36" t="s">
        <v>94</v>
      </c>
      <c r="E3351" s="36" t="s">
        <v>84</v>
      </c>
      <c r="F3351" s="31">
        <v>8</v>
      </c>
    </row>
    <row r="3352" spans="1:6" s="31" customFormat="1" ht="15.75" customHeight="1" x14ac:dyDescent="0.25">
      <c r="A3352" s="31">
        <v>3354</v>
      </c>
      <c r="B3352" s="36" t="s">
        <v>13537</v>
      </c>
      <c r="C3352" s="31">
        <v>3161</v>
      </c>
      <c r="D3352" s="36" t="s">
        <v>105</v>
      </c>
      <c r="E3352" s="36" t="s">
        <v>84</v>
      </c>
      <c r="F3352" s="31">
        <v>10</v>
      </c>
    </row>
    <row r="3353" spans="1:6" s="31" customFormat="1" ht="15.75" customHeight="1" x14ac:dyDescent="0.25">
      <c r="A3353" s="31">
        <v>3355</v>
      </c>
      <c r="B3353" s="36" t="s">
        <v>13538</v>
      </c>
      <c r="C3353" s="31">
        <v>4102</v>
      </c>
      <c r="D3353" s="36" t="s">
        <v>83</v>
      </c>
      <c r="E3353" s="36" t="s">
        <v>84</v>
      </c>
      <c r="F3353" s="31">
        <v>4</v>
      </c>
    </row>
    <row r="3354" spans="1:6" s="31" customFormat="1" ht="15.75" customHeight="1" x14ac:dyDescent="0.25">
      <c r="A3354" s="31">
        <v>3356</v>
      </c>
      <c r="B3354" s="36" t="s">
        <v>13539</v>
      </c>
      <c r="C3354" s="31">
        <v>3121</v>
      </c>
      <c r="D3354" s="36" t="s">
        <v>105</v>
      </c>
      <c r="E3354" s="36" t="s">
        <v>84</v>
      </c>
      <c r="F3354" s="31">
        <v>8</v>
      </c>
    </row>
    <row r="3355" spans="1:6" s="31" customFormat="1" ht="15.75" customHeight="1" x14ac:dyDescent="0.25">
      <c r="A3355" s="31">
        <v>3357</v>
      </c>
      <c r="B3355" s="36" t="s">
        <v>13540</v>
      </c>
      <c r="C3355" s="31">
        <v>4207</v>
      </c>
      <c r="D3355" s="36" t="s">
        <v>83</v>
      </c>
      <c r="E3355" s="36" t="s">
        <v>84</v>
      </c>
      <c r="F3355" s="31">
        <v>4</v>
      </c>
    </row>
    <row r="3356" spans="1:6" s="31" customFormat="1" ht="15.75" customHeight="1" x14ac:dyDescent="0.25">
      <c r="A3356" s="31">
        <v>3358</v>
      </c>
      <c r="B3356" s="36" t="s">
        <v>13541</v>
      </c>
      <c r="C3356" s="31">
        <v>2160</v>
      </c>
      <c r="D3356" s="36" t="s">
        <v>94</v>
      </c>
      <c r="E3356" s="36" t="s">
        <v>84</v>
      </c>
      <c r="F3356" s="31">
        <v>9</v>
      </c>
    </row>
    <row r="3357" spans="1:6" s="31" customFormat="1" ht="15.75" customHeight="1" x14ac:dyDescent="0.25">
      <c r="A3357" s="31">
        <v>3359</v>
      </c>
      <c r="B3357" s="36" t="s">
        <v>13542</v>
      </c>
      <c r="C3357" s="31">
        <v>3181</v>
      </c>
      <c r="D3357" s="36" t="s">
        <v>105</v>
      </c>
      <c r="E3357" s="36" t="s">
        <v>84</v>
      </c>
      <c r="F3357" s="31">
        <v>7</v>
      </c>
    </row>
    <row r="3358" spans="1:6" s="31" customFormat="1" ht="15.75" customHeight="1" x14ac:dyDescent="0.25">
      <c r="A3358" s="31">
        <v>3360</v>
      </c>
      <c r="B3358" s="36" t="s">
        <v>13543</v>
      </c>
      <c r="C3358" s="31">
        <v>2173</v>
      </c>
      <c r="D3358" s="36" t="s">
        <v>94</v>
      </c>
      <c r="E3358" s="36" t="s">
        <v>84</v>
      </c>
      <c r="F3358" s="31">
        <v>10</v>
      </c>
    </row>
    <row r="3359" spans="1:6" s="31" customFormat="1" ht="15.75" customHeight="1" x14ac:dyDescent="0.25">
      <c r="A3359" s="31">
        <v>3361</v>
      </c>
      <c r="B3359" s="36" t="s">
        <v>13544</v>
      </c>
      <c r="C3359" s="31">
        <v>2176</v>
      </c>
      <c r="D3359" s="36" t="s">
        <v>94</v>
      </c>
      <c r="E3359" s="36" t="s">
        <v>84</v>
      </c>
      <c r="F3359" s="31">
        <v>9</v>
      </c>
    </row>
    <row r="3360" spans="1:6" s="31" customFormat="1" ht="15.75" customHeight="1" x14ac:dyDescent="0.25">
      <c r="A3360" s="31">
        <v>3362</v>
      </c>
      <c r="B3360" s="36" t="s">
        <v>13545</v>
      </c>
      <c r="C3360" s="31">
        <v>4154</v>
      </c>
      <c r="D3360" s="36" t="s">
        <v>83</v>
      </c>
      <c r="E3360" s="36" t="s">
        <v>84</v>
      </c>
      <c r="F3360" s="31">
        <v>9</v>
      </c>
    </row>
    <row r="3361" spans="1:6" s="31" customFormat="1" ht="15.75" customHeight="1" x14ac:dyDescent="0.25">
      <c r="A3361" s="31">
        <v>3363</v>
      </c>
      <c r="B3361" s="36" t="s">
        <v>13546</v>
      </c>
      <c r="C3361" s="31">
        <v>4825</v>
      </c>
      <c r="D3361" s="36" t="s">
        <v>83</v>
      </c>
      <c r="E3361" s="36" t="s">
        <v>84</v>
      </c>
      <c r="F3361" s="31">
        <v>5</v>
      </c>
    </row>
    <row r="3362" spans="1:6" s="31" customFormat="1" ht="15.75" customHeight="1" x14ac:dyDescent="0.25">
      <c r="A3362" s="31">
        <v>3364</v>
      </c>
      <c r="B3362" s="36" t="s">
        <v>13547</v>
      </c>
      <c r="C3362" s="31">
        <v>2300</v>
      </c>
      <c r="D3362" s="36" t="s">
        <v>94</v>
      </c>
      <c r="E3362" s="36" t="s">
        <v>84</v>
      </c>
      <c r="F3362" s="31">
        <v>6</v>
      </c>
    </row>
    <row r="3363" spans="1:6" s="31" customFormat="1" ht="15.75" customHeight="1" x14ac:dyDescent="0.25">
      <c r="A3363" s="31">
        <v>3365</v>
      </c>
      <c r="B3363" s="36" t="s">
        <v>13548</v>
      </c>
      <c r="C3363" s="31">
        <v>2766</v>
      </c>
      <c r="D3363" s="36" t="s">
        <v>94</v>
      </c>
      <c r="E3363" s="36" t="s">
        <v>84</v>
      </c>
      <c r="F3363" s="31">
        <v>9</v>
      </c>
    </row>
    <row r="3364" spans="1:6" s="31" customFormat="1" ht="15.75" customHeight="1" x14ac:dyDescent="0.25">
      <c r="A3364" s="31">
        <v>3366</v>
      </c>
      <c r="B3364" s="36" t="s">
        <v>13549</v>
      </c>
      <c r="C3364" s="31">
        <v>2144</v>
      </c>
      <c r="D3364" s="36" t="s">
        <v>94</v>
      </c>
      <c r="E3364" s="36" t="s">
        <v>84</v>
      </c>
      <c r="F3364" s="31">
        <v>7</v>
      </c>
    </row>
    <row r="3365" spans="1:6" s="31" customFormat="1" ht="15.75" customHeight="1" x14ac:dyDescent="0.25">
      <c r="A3365" s="31">
        <v>3367</v>
      </c>
      <c r="B3365" s="36" t="s">
        <v>13550</v>
      </c>
      <c r="C3365" s="31">
        <v>3677</v>
      </c>
      <c r="D3365" s="36" t="s">
        <v>105</v>
      </c>
      <c r="E3365" s="36" t="s">
        <v>84</v>
      </c>
      <c r="F3365" s="31">
        <v>2</v>
      </c>
    </row>
    <row r="3366" spans="1:6" s="31" customFormat="1" ht="15.75" customHeight="1" x14ac:dyDescent="0.25">
      <c r="A3366" s="31">
        <v>3368</v>
      </c>
      <c r="B3366" s="36" t="s">
        <v>13551</v>
      </c>
      <c r="C3366" s="31">
        <v>2564</v>
      </c>
      <c r="D3366" s="36" t="s">
        <v>94</v>
      </c>
      <c r="E3366" s="36" t="s">
        <v>84</v>
      </c>
      <c r="F3366" s="31">
        <v>8</v>
      </c>
    </row>
    <row r="3367" spans="1:6" s="31" customFormat="1" ht="15.75" customHeight="1" x14ac:dyDescent="0.25">
      <c r="A3367" s="31">
        <v>3369</v>
      </c>
      <c r="B3367" s="36" t="s">
        <v>13552</v>
      </c>
      <c r="C3367" s="31">
        <v>4670</v>
      </c>
      <c r="D3367" s="36" t="s">
        <v>83</v>
      </c>
      <c r="E3367" s="36" t="s">
        <v>84</v>
      </c>
      <c r="F3367" s="31">
        <v>1</v>
      </c>
    </row>
    <row r="3368" spans="1:6" s="31" customFormat="1" ht="15.75" customHeight="1" x14ac:dyDescent="0.25">
      <c r="A3368" s="31">
        <v>3370</v>
      </c>
      <c r="B3368" s="36" t="s">
        <v>13553</v>
      </c>
      <c r="C3368" s="31">
        <v>2076</v>
      </c>
      <c r="D3368" s="36" t="s">
        <v>94</v>
      </c>
      <c r="E3368" s="36" t="s">
        <v>84</v>
      </c>
      <c r="F3368" s="31">
        <v>12</v>
      </c>
    </row>
    <row r="3369" spans="1:6" s="31" customFormat="1" ht="15.75" customHeight="1" x14ac:dyDescent="0.25">
      <c r="A3369" s="31">
        <v>3371</v>
      </c>
      <c r="B3369" s="36" t="s">
        <v>13554</v>
      </c>
      <c r="C3369" s="31">
        <v>4165</v>
      </c>
      <c r="D3369" s="36" t="s">
        <v>83</v>
      </c>
      <c r="E3369" s="36" t="s">
        <v>84</v>
      </c>
      <c r="F3369" s="31">
        <v>4</v>
      </c>
    </row>
    <row r="3370" spans="1:6" s="31" customFormat="1" ht="15.75" customHeight="1" x14ac:dyDescent="0.25">
      <c r="A3370" s="31">
        <v>3372</v>
      </c>
      <c r="B3370" s="36" t="s">
        <v>13555</v>
      </c>
      <c r="C3370" s="31">
        <v>2047</v>
      </c>
      <c r="D3370" s="36" t="s">
        <v>94</v>
      </c>
      <c r="E3370" s="36" t="s">
        <v>84</v>
      </c>
      <c r="F3370" s="31">
        <v>12</v>
      </c>
    </row>
    <row r="3371" spans="1:6" s="31" customFormat="1" ht="15.75" customHeight="1" x14ac:dyDescent="0.25">
      <c r="A3371" s="31">
        <v>3373</v>
      </c>
      <c r="B3371" s="36" t="s">
        <v>13556</v>
      </c>
      <c r="C3371" s="31">
        <v>2060</v>
      </c>
      <c r="D3371" s="36" t="s">
        <v>94</v>
      </c>
      <c r="E3371" s="36" t="s">
        <v>84</v>
      </c>
      <c r="F3371" s="31">
        <v>10</v>
      </c>
    </row>
    <row r="3372" spans="1:6" s="31" customFormat="1" ht="15.75" customHeight="1" x14ac:dyDescent="0.25">
      <c r="A3372" s="31">
        <v>3374</v>
      </c>
      <c r="B3372" s="36" t="s">
        <v>13557</v>
      </c>
      <c r="C3372" s="31">
        <v>2160</v>
      </c>
      <c r="D3372" s="36" t="s">
        <v>94</v>
      </c>
      <c r="E3372" s="36" t="s">
        <v>84</v>
      </c>
      <c r="F3372" s="31">
        <v>8</v>
      </c>
    </row>
    <row r="3373" spans="1:6" s="31" customFormat="1" ht="15.75" customHeight="1" x14ac:dyDescent="0.25">
      <c r="A3373" s="31">
        <v>3375</v>
      </c>
      <c r="B3373" s="36" t="s">
        <v>13558</v>
      </c>
      <c r="C3373" s="31">
        <v>2216</v>
      </c>
      <c r="D3373" s="36" t="s">
        <v>94</v>
      </c>
      <c r="E3373" s="36" t="s">
        <v>84</v>
      </c>
      <c r="F3373" s="31">
        <v>10</v>
      </c>
    </row>
    <row r="3374" spans="1:6" s="31" customFormat="1" ht="15.75" customHeight="1" x14ac:dyDescent="0.25">
      <c r="A3374" s="31">
        <v>3376</v>
      </c>
      <c r="B3374" s="36" t="s">
        <v>13559</v>
      </c>
      <c r="C3374" s="31">
        <v>2121</v>
      </c>
      <c r="D3374" s="36" t="s">
        <v>94</v>
      </c>
      <c r="E3374" s="36" t="s">
        <v>84</v>
      </c>
      <c r="F3374" s="31">
        <v>9</v>
      </c>
    </row>
    <row r="3375" spans="1:6" s="31" customFormat="1" ht="15.75" customHeight="1" x14ac:dyDescent="0.25">
      <c r="A3375" s="31">
        <v>3377</v>
      </c>
      <c r="B3375" s="36" t="s">
        <v>13560</v>
      </c>
      <c r="C3375" s="31">
        <v>4213</v>
      </c>
      <c r="D3375" s="36" t="s">
        <v>83</v>
      </c>
      <c r="E3375" s="36" t="s">
        <v>84</v>
      </c>
      <c r="F3375" s="31">
        <v>9</v>
      </c>
    </row>
    <row r="3376" spans="1:6" s="31" customFormat="1" ht="15.75" customHeight="1" x14ac:dyDescent="0.25">
      <c r="A3376" s="31">
        <v>3378</v>
      </c>
      <c r="B3376" s="36" t="s">
        <v>13561</v>
      </c>
      <c r="C3376" s="31">
        <v>3082</v>
      </c>
      <c r="D3376" s="36" t="s">
        <v>105</v>
      </c>
      <c r="E3376" s="36" t="s">
        <v>84</v>
      </c>
      <c r="F3376" s="31">
        <v>8</v>
      </c>
    </row>
    <row r="3377" spans="1:6" s="31" customFormat="1" ht="15.75" customHeight="1" x14ac:dyDescent="0.25">
      <c r="A3377" s="31">
        <v>3379</v>
      </c>
      <c r="B3377" s="36" t="s">
        <v>13562</v>
      </c>
      <c r="C3377" s="31">
        <v>3146</v>
      </c>
      <c r="D3377" s="36" t="s">
        <v>105</v>
      </c>
      <c r="E3377" s="36" t="s">
        <v>84</v>
      </c>
      <c r="F3377" s="31">
        <v>11</v>
      </c>
    </row>
    <row r="3378" spans="1:6" s="31" customFormat="1" ht="15.75" customHeight="1" x14ac:dyDescent="0.25">
      <c r="A3378" s="31">
        <v>3380</v>
      </c>
      <c r="B3378" s="36" t="s">
        <v>13563</v>
      </c>
      <c r="C3378" s="31">
        <v>3977</v>
      </c>
      <c r="D3378" s="36" t="s">
        <v>105</v>
      </c>
      <c r="E3378" s="36" t="s">
        <v>84</v>
      </c>
      <c r="F3378" s="31">
        <v>5</v>
      </c>
    </row>
    <row r="3379" spans="1:6" s="31" customFormat="1" ht="15.75" customHeight="1" x14ac:dyDescent="0.25">
      <c r="A3379" s="31">
        <v>3381</v>
      </c>
      <c r="B3379" s="36" t="s">
        <v>13564</v>
      </c>
      <c r="C3379" s="31">
        <v>3799</v>
      </c>
      <c r="D3379" s="36" t="s">
        <v>105</v>
      </c>
      <c r="E3379" s="36" t="s">
        <v>84</v>
      </c>
      <c r="F3379" s="31">
        <v>3</v>
      </c>
    </row>
    <row r="3380" spans="1:6" s="31" customFormat="1" ht="15.75" customHeight="1" x14ac:dyDescent="0.25">
      <c r="A3380" s="31">
        <v>3382</v>
      </c>
      <c r="B3380" s="36" t="s">
        <v>13565</v>
      </c>
      <c r="C3380" s="31">
        <v>3129</v>
      </c>
      <c r="D3380" s="36" t="s">
        <v>105</v>
      </c>
      <c r="E3380" s="36" t="s">
        <v>84</v>
      </c>
      <c r="F3380" s="31">
        <v>10</v>
      </c>
    </row>
    <row r="3381" spans="1:6" s="31" customFormat="1" ht="15.75" customHeight="1" x14ac:dyDescent="0.25">
      <c r="A3381" s="31">
        <v>3383</v>
      </c>
      <c r="B3381" s="36" t="s">
        <v>13566</v>
      </c>
      <c r="C3381" s="31">
        <v>3786</v>
      </c>
      <c r="D3381" s="36" t="s">
        <v>105</v>
      </c>
      <c r="E3381" s="36" t="s">
        <v>84</v>
      </c>
      <c r="F3381" s="31">
        <v>8</v>
      </c>
    </row>
    <row r="3382" spans="1:6" s="31" customFormat="1" ht="15.75" customHeight="1" x14ac:dyDescent="0.25">
      <c r="A3382" s="31">
        <v>3384</v>
      </c>
      <c r="B3382" s="36" t="s">
        <v>13567</v>
      </c>
      <c r="C3382" s="31">
        <v>4061</v>
      </c>
      <c r="D3382" s="36" t="s">
        <v>83</v>
      </c>
      <c r="E3382" s="36" t="s">
        <v>84</v>
      </c>
      <c r="F3382" s="31">
        <v>8</v>
      </c>
    </row>
    <row r="3383" spans="1:6" s="31" customFormat="1" ht="15.75" customHeight="1" x14ac:dyDescent="0.25">
      <c r="A3383" s="31">
        <v>3385</v>
      </c>
      <c r="B3383" s="36" t="s">
        <v>13568</v>
      </c>
      <c r="C3383" s="31">
        <v>2088</v>
      </c>
      <c r="D3383" s="36" t="s">
        <v>94</v>
      </c>
      <c r="E3383" s="36" t="s">
        <v>84</v>
      </c>
      <c r="F3383" s="31">
        <v>9</v>
      </c>
    </row>
    <row r="3384" spans="1:6" s="31" customFormat="1" ht="15.75" customHeight="1" x14ac:dyDescent="0.25">
      <c r="A3384" s="31">
        <v>3386</v>
      </c>
      <c r="B3384" s="36" t="s">
        <v>13569</v>
      </c>
      <c r="C3384" s="31">
        <v>2705</v>
      </c>
      <c r="D3384" s="36" t="s">
        <v>94</v>
      </c>
      <c r="E3384" s="36" t="s">
        <v>84</v>
      </c>
      <c r="F3384" s="31">
        <v>1</v>
      </c>
    </row>
    <row r="3385" spans="1:6" s="31" customFormat="1" ht="15.75" customHeight="1" x14ac:dyDescent="0.25">
      <c r="A3385" s="31">
        <v>3387</v>
      </c>
      <c r="B3385" s="36" t="s">
        <v>13570</v>
      </c>
      <c r="C3385" s="31">
        <v>2261</v>
      </c>
      <c r="D3385" s="36" t="s">
        <v>94</v>
      </c>
      <c r="E3385" s="36" t="s">
        <v>84</v>
      </c>
      <c r="F3385" s="31">
        <v>9</v>
      </c>
    </row>
    <row r="3386" spans="1:6" s="31" customFormat="1" ht="15.75" customHeight="1" x14ac:dyDescent="0.25">
      <c r="A3386" s="31">
        <v>3388</v>
      </c>
      <c r="B3386" s="36" t="s">
        <v>13571</v>
      </c>
      <c r="C3386" s="31">
        <v>2291</v>
      </c>
      <c r="D3386" s="36" t="s">
        <v>94</v>
      </c>
      <c r="E3386" s="36" t="s">
        <v>84</v>
      </c>
      <c r="F3386" s="31">
        <v>6</v>
      </c>
    </row>
    <row r="3387" spans="1:6" s="31" customFormat="1" ht="15.75" customHeight="1" x14ac:dyDescent="0.25">
      <c r="A3387" s="31">
        <v>3389</v>
      </c>
      <c r="B3387" s="36" t="s">
        <v>13572</v>
      </c>
      <c r="C3387" s="31">
        <v>3134</v>
      </c>
      <c r="D3387" s="36" t="s">
        <v>105</v>
      </c>
      <c r="E3387" s="36" t="s">
        <v>84</v>
      </c>
      <c r="F3387" s="31">
        <v>9</v>
      </c>
    </row>
    <row r="3388" spans="1:6" s="31" customFormat="1" ht="15.75" customHeight="1" x14ac:dyDescent="0.25">
      <c r="A3388" s="31">
        <v>3390</v>
      </c>
      <c r="B3388" s="36" t="s">
        <v>13573</v>
      </c>
      <c r="C3388" s="31">
        <v>3196</v>
      </c>
      <c r="D3388" s="36" t="s">
        <v>105</v>
      </c>
      <c r="E3388" s="36" t="s">
        <v>84</v>
      </c>
      <c r="F3388" s="31">
        <v>8</v>
      </c>
    </row>
    <row r="3389" spans="1:6" s="31" customFormat="1" ht="15.75" customHeight="1" x14ac:dyDescent="0.25">
      <c r="A3389" s="31">
        <v>3391</v>
      </c>
      <c r="B3389" s="36" t="s">
        <v>13574</v>
      </c>
      <c r="C3389" s="31">
        <v>3021</v>
      </c>
      <c r="D3389" s="36" t="s">
        <v>105</v>
      </c>
      <c r="E3389" s="36" t="s">
        <v>84</v>
      </c>
      <c r="F3389" s="31">
        <v>7</v>
      </c>
    </row>
    <row r="3390" spans="1:6" s="31" customFormat="1" ht="15.75" customHeight="1" x14ac:dyDescent="0.25">
      <c r="A3390" s="31">
        <v>3392</v>
      </c>
      <c r="B3390" s="36" t="s">
        <v>13575</v>
      </c>
      <c r="C3390" s="31">
        <v>2131</v>
      </c>
      <c r="D3390" s="36" t="s">
        <v>94</v>
      </c>
      <c r="E3390" s="36" t="s">
        <v>84</v>
      </c>
      <c r="F3390" s="31">
        <v>11</v>
      </c>
    </row>
    <row r="3391" spans="1:6" s="31" customFormat="1" ht="15.75" customHeight="1" x14ac:dyDescent="0.25">
      <c r="A3391" s="31">
        <v>3393</v>
      </c>
      <c r="B3391" s="36" t="s">
        <v>13576</v>
      </c>
      <c r="C3391" s="31">
        <v>2093</v>
      </c>
      <c r="D3391" s="36" t="s">
        <v>94</v>
      </c>
      <c r="E3391" s="36" t="s">
        <v>84</v>
      </c>
      <c r="F3391" s="31">
        <v>12</v>
      </c>
    </row>
    <row r="3392" spans="1:6" s="31" customFormat="1" ht="15.75" customHeight="1" x14ac:dyDescent="0.25">
      <c r="A3392" s="31">
        <v>3394</v>
      </c>
      <c r="B3392" s="36" t="s">
        <v>13577</v>
      </c>
      <c r="C3392" s="31">
        <v>2019</v>
      </c>
      <c r="D3392" s="36" t="s">
        <v>94</v>
      </c>
      <c r="E3392" s="36" t="s">
        <v>84</v>
      </c>
      <c r="F3392" s="31">
        <v>10</v>
      </c>
    </row>
    <row r="3393" spans="1:6" s="31" customFormat="1" ht="15.75" customHeight="1" x14ac:dyDescent="0.25">
      <c r="A3393" s="31">
        <v>3395</v>
      </c>
      <c r="B3393" s="36" t="s">
        <v>13578</v>
      </c>
      <c r="C3393" s="31">
        <v>3174</v>
      </c>
      <c r="D3393" s="36" t="s">
        <v>105</v>
      </c>
      <c r="E3393" s="36" t="s">
        <v>84</v>
      </c>
      <c r="F3393" s="31">
        <v>8</v>
      </c>
    </row>
    <row r="3394" spans="1:6" s="31" customFormat="1" ht="15.75" customHeight="1" x14ac:dyDescent="0.25">
      <c r="A3394" s="31">
        <v>3396</v>
      </c>
      <c r="B3394" s="36" t="s">
        <v>13579</v>
      </c>
      <c r="C3394" s="31">
        <v>2191</v>
      </c>
      <c r="D3394" s="36" t="s">
        <v>94</v>
      </c>
      <c r="E3394" s="36" t="s">
        <v>84</v>
      </c>
      <c r="F3394" s="31">
        <v>10</v>
      </c>
    </row>
    <row r="3395" spans="1:6" s="31" customFormat="1" ht="15.75" customHeight="1" x14ac:dyDescent="0.25">
      <c r="A3395" s="31">
        <v>3397</v>
      </c>
      <c r="B3395" s="36" t="s">
        <v>13580</v>
      </c>
      <c r="C3395" s="31">
        <v>4055</v>
      </c>
      <c r="D3395" s="36" t="s">
        <v>83</v>
      </c>
      <c r="E3395" s="36" t="s">
        <v>84</v>
      </c>
      <c r="F3395" s="31">
        <v>8</v>
      </c>
    </row>
    <row r="3396" spans="1:6" s="31" customFormat="1" ht="15.75" customHeight="1" x14ac:dyDescent="0.25">
      <c r="A3396" s="31">
        <v>3398</v>
      </c>
      <c r="B3396" s="36" t="s">
        <v>13581</v>
      </c>
      <c r="C3396" s="31">
        <v>2147</v>
      </c>
      <c r="D3396" s="36" t="s">
        <v>94</v>
      </c>
      <c r="E3396" s="36" t="s">
        <v>84</v>
      </c>
      <c r="F3396" s="31">
        <v>9</v>
      </c>
    </row>
    <row r="3397" spans="1:6" s="31" customFormat="1" ht="15.75" customHeight="1" x14ac:dyDescent="0.25">
      <c r="A3397" s="31">
        <v>3399</v>
      </c>
      <c r="B3397" s="36" t="s">
        <v>13582</v>
      </c>
      <c r="C3397" s="31">
        <v>2120</v>
      </c>
      <c r="D3397" s="36" t="s">
        <v>94</v>
      </c>
      <c r="E3397" s="36" t="s">
        <v>84</v>
      </c>
      <c r="F3397" s="31">
        <v>9</v>
      </c>
    </row>
    <row r="3398" spans="1:6" s="31" customFormat="1" ht="15.75" customHeight="1" x14ac:dyDescent="0.25">
      <c r="A3398" s="31">
        <v>3400</v>
      </c>
      <c r="B3398" s="36" t="s">
        <v>13583</v>
      </c>
      <c r="C3398" s="31">
        <v>3205</v>
      </c>
      <c r="D3398" s="36" t="s">
        <v>105</v>
      </c>
      <c r="E3398" s="36" t="s">
        <v>84</v>
      </c>
      <c r="F3398" s="31">
        <v>10</v>
      </c>
    </row>
    <row r="3399" spans="1:6" s="31" customFormat="1" ht="15.75" customHeight="1" x14ac:dyDescent="0.25">
      <c r="A3399" s="31">
        <v>3401</v>
      </c>
      <c r="B3399" s="36" t="s">
        <v>13584</v>
      </c>
      <c r="C3399" s="31">
        <v>2142</v>
      </c>
      <c r="D3399" s="36" t="s">
        <v>94</v>
      </c>
      <c r="E3399" s="36" t="s">
        <v>84</v>
      </c>
      <c r="F3399" s="31">
        <v>10</v>
      </c>
    </row>
    <row r="3400" spans="1:6" s="31" customFormat="1" ht="15.75" customHeight="1" x14ac:dyDescent="0.25">
      <c r="A3400" s="31">
        <v>3402</v>
      </c>
      <c r="B3400" s="36" t="s">
        <v>13585</v>
      </c>
      <c r="C3400" s="31">
        <v>2880</v>
      </c>
      <c r="D3400" s="36" t="s">
        <v>94</v>
      </c>
      <c r="E3400" s="36" t="s">
        <v>84</v>
      </c>
      <c r="F3400" s="31">
        <v>1</v>
      </c>
    </row>
    <row r="3401" spans="1:6" s="31" customFormat="1" ht="15.75" customHeight="1" x14ac:dyDescent="0.25">
      <c r="A3401" s="31">
        <v>3403</v>
      </c>
      <c r="B3401" s="36" t="s">
        <v>13586</v>
      </c>
      <c r="C3401" s="31">
        <v>3028</v>
      </c>
      <c r="D3401" s="36" t="s">
        <v>105</v>
      </c>
      <c r="E3401" s="36" t="s">
        <v>84</v>
      </c>
      <c r="F3401" s="31">
        <v>5</v>
      </c>
    </row>
    <row r="3402" spans="1:6" s="31" customFormat="1" ht="15.75" customHeight="1" x14ac:dyDescent="0.25">
      <c r="A3402" s="31">
        <v>3404</v>
      </c>
      <c r="B3402" s="36" t="s">
        <v>13587</v>
      </c>
      <c r="C3402" s="31">
        <v>2100</v>
      </c>
      <c r="D3402" s="36" t="s">
        <v>94</v>
      </c>
      <c r="E3402" s="36" t="s">
        <v>84</v>
      </c>
      <c r="F3402" s="31">
        <v>11</v>
      </c>
    </row>
    <row r="3403" spans="1:6" s="31" customFormat="1" ht="15.75" customHeight="1" x14ac:dyDescent="0.25">
      <c r="A3403" s="31">
        <v>3405</v>
      </c>
      <c r="B3403" s="36" t="s">
        <v>13588</v>
      </c>
      <c r="C3403" s="31">
        <v>4014</v>
      </c>
      <c r="D3403" s="36" t="s">
        <v>83</v>
      </c>
      <c r="E3403" s="36" t="s">
        <v>84</v>
      </c>
      <c r="F3403" s="31">
        <v>6</v>
      </c>
    </row>
    <row r="3404" spans="1:6" s="31" customFormat="1" ht="15.75" customHeight="1" x14ac:dyDescent="0.25">
      <c r="A3404" s="31">
        <v>3406</v>
      </c>
      <c r="B3404" s="36" t="s">
        <v>13589</v>
      </c>
      <c r="C3404" s="31">
        <v>2096</v>
      </c>
      <c r="D3404" s="36" t="s">
        <v>94</v>
      </c>
      <c r="E3404" s="36" t="s">
        <v>84</v>
      </c>
      <c r="F3404" s="31">
        <v>9</v>
      </c>
    </row>
    <row r="3405" spans="1:6" s="31" customFormat="1" ht="15.75" customHeight="1" x14ac:dyDescent="0.25">
      <c r="A3405" s="31">
        <v>3407</v>
      </c>
      <c r="B3405" s="36" t="s">
        <v>13590</v>
      </c>
      <c r="C3405" s="31">
        <v>3015</v>
      </c>
      <c r="D3405" s="36" t="s">
        <v>105</v>
      </c>
      <c r="E3405" s="36" t="s">
        <v>84</v>
      </c>
      <c r="F3405" s="31">
        <v>10</v>
      </c>
    </row>
    <row r="3406" spans="1:6" s="31" customFormat="1" ht="15.75" customHeight="1" x14ac:dyDescent="0.25">
      <c r="A3406" s="31">
        <v>3408</v>
      </c>
      <c r="B3406" s="36" t="s">
        <v>13591</v>
      </c>
      <c r="C3406" s="31">
        <v>4178</v>
      </c>
      <c r="D3406" s="36" t="s">
        <v>83</v>
      </c>
      <c r="E3406" s="36" t="s">
        <v>84</v>
      </c>
      <c r="F3406" s="31">
        <v>8</v>
      </c>
    </row>
    <row r="3407" spans="1:6" s="31" customFormat="1" ht="15.75" customHeight="1" x14ac:dyDescent="0.25">
      <c r="A3407" s="31">
        <v>3409</v>
      </c>
      <c r="B3407" s="36" t="s">
        <v>13592</v>
      </c>
      <c r="C3407" s="31">
        <v>4870</v>
      </c>
      <c r="D3407" s="36" t="s">
        <v>83</v>
      </c>
      <c r="E3407" s="36" t="s">
        <v>84</v>
      </c>
      <c r="F3407" s="31">
        <v>1</v>
      </c>
    </row>
    <row r="3408" spans="1:6" s="31" customFormat="1" ht="15.75" customHeight="1" x14ac:dyDescent="0.25">
      <c r="A3408" s="31">
        <v>3410</v>
      </c>
      <c r="B3408" s="36" t="s">
        <v>13593</v>
      </c>
      <c r="C3408" s="31">
        <v>2049</v>
      </c>
      <c r="D3408" s="36" t="s">
        <v>94</v>
      </c>
      <c r="E3408" s="36" t="s">
        <v>84</v>
      </c>
      <c r="F3408" s="31">
        <v>10</v>
      </c>
    </row>
    <row r="3409" spans="1:6" s="31" customFormat="1" ht="15.75" customHeight="1" x14ac:dyDescent="0.25">
      <c r="A3409" s="31">
        <v>3411</v>
      </c>
      <c r="B3409" s="36" t="s">
        <v>13594</v>
      </c>
      <c r="C3409" s="31">
        <v>3029</v>
      </c>
      <c r="D3409" s="36" t="s">
        <v>105</v>
      </c>
      <c r="E3409" s="36" t="s">
        <v>84</v>
      </c>
      <c r="F3409" s="31">
        <v>5</v>
      </c>
    </row>
    <row r="3410" spans="1:6" s="31" customFormat="1" ht="15.75" customHeight="1" x14ac:dyDescent="0.25">
      <c r="A3410" s="31">
        <v>3412</v>
      </c>
      <c r="B3410" s="36" t="s">
        <v>13595</v>
      </c>
      <c r="C3410" s="31">
        <v>2217</v>
      </c>
      <c r="D3410" s="36" t="s">
        <v>94</v>
      </c>
      <c r="E3410" s="36" t="s">
        <v>84</v>
      </c>
      <c r="F3410" s="31">
        <v>8</v>
      </c>
    </row>
    <row r="3411" spans="1:6" s="31" customFormat="1" ht="15.75" customHeight="1" x14ac:dyDescent="0.25">
      <c r="A3411" s="31">
        <v>3413</v>
      </c>
      <c r="B3411" s="36" t="s">
        <v>13596</v>
      </c>
      <c r="C3411" s="31">
        <v>2160</v>
      </c>
      <c r="D3411" s="36" t="s">
        <v>94</v>
      </c>
      <c r="E3411" s="36" t="s">
        <v>84</v>
      </c>
      <c r="F3411" s="31">
        <v>10</v>
      </c>
    </row>
    <row r="3412" spans="1:6" s="31" customFormat="1" ht="15.75" customHeight="1" x14ac:dyDescent="0.25">
      <c r="A3412" s="31">
        <v>3414</v>
      </c>
      <c r="B3412" s="36" t="s">
        <v>13597</v>
      </c>
      <c r="C3412" s="31">
        <v>2539</v>
      </c>
      <c r="D3412" s="36" t="s">
        <v>94</v>
      </c>
      <c r="E3412" s="36" t="s">
        <v>84</v>
      </c>
      <c r="F3412" s="31">
        <v>7</v>
      </c>
    </row>
    <row r="3413" spans="1:6" s="31" customFormat="1" ht="15.75" customHeight="1" x14ac:dyDescent="0.25">
      <c r="A3413" s="31">
        <v>3415</v>
      </c>
      <c r="B3413" s="36" t="s">
        <v>13598</v>
      </c>
      <c r="C3413" s="31">
        <v>2285</v>
      </c>
      <c r="D3413" s="36" t="s">
        <v>94</v>
      </c>
      <c r="E3413" s="36" t="s">
        <v>84</v>
      </c>
      <c r="F3413" s="31">
        <v>7</v>
      </c>
    </row>
    <row r="3414" spans="1:6" s="31" customFormat="1" ht="15.75" customHeight="1" x14ac:dyDescent="0.25">
      <c r="A3414" s="31">
        <v>3416</v>
      </c>
      <c r="B3414" s="36" t="s">
        <v>13599</v>
      </c>
      <c r="C3414" s="31">
        <v>3155</v>
      </c>
      <c r="D3414" s="36" t="s">
        <v>105</v>
      </c>
      <c r="E3414" s="36" t="s">
        <v>84</v>
      </c>
      <c r="F3414" s="31">
        <v>7</v>
      </c>
    </row>
    <row r="3415" spans="1:6" s="31" customFormat="1" ht="15.75" customHeight="1" x14ac:dyDescent="0.25">
      <c r="A3415" s="31">
        <v>3417</v>
      </c>
      <c r="B3415" s="36" t="s">
        <v>13600</v>
      </c>
      <c r="C3415" s="31">
        <v>3131</v>
      </c>
      <c r="D3415" s="36" t="s">
        <v>105</v>
      </c>
      <c r="E3415" s="36" t="s">
        <v>84</v>
      </c>
      <c r="F3415" s="31">
        <v>12</v>
      </c>
    </row>
    <row r="3416" spans="1:6" s="31" customFormat="1" ht="15.75" customHeight="1" x14ac:dyDescent="0.25">
      <c r="A3416" s="31">
        <v>3418</v>
      </c>
      <c r="B3416" s="36" t="s">
        <v>13601</v>
      </c>
      <c r="C3416" s="31">
        <v>2713</v>
      </c>
      <c r="D3416" s="36" t="s">
        <v>94</v>
      </c>
      <c r="E3416" s="36" t="s">
        <v>84</v>
      </c>
      <c r="F3416" s="31">
        <v>1</v>
      </c>
    </row>
    <row r="3417" spans="1:6" s="31" customFormat="1" ht="15.75" customHeight="1" x14ac:dyDescent="0.25">
      <c r="A3417" s="31">
        <v>3419</v>
      </c>
      <c r="B3417" s="36" t="s">
        <v>13602</v>
      </c>
      <c r="C3417" s="31">
        <v>4125</v>
      </c>
      <c r="D3417" s="36" t="s">
        <v>83</v>
      </c>
      <c r="E3417" s="36" t="s">
        <v>84</v>
      </c>
      <c r="F3417" s="31">
        <v>7</v>
      </c>
    </row>
    <row r="3418" spans="1:6" s="31" customFormat="1" ht="15.75" customHeight="1" x14ac:dyDescent="0.25">
      <c r="A3418" s="31">
        <v>3420</v>
      </c>
      <c r="B3418" s="36" t="s">
        <v>13603</v>
      </c>
      <c r="C3418" s="31">
        <v>4118</v>
      </c>
      <c r="D3418" s="36" t="s">
        <v>83</v>
      </c>
      <c r="E3418" s="36" t="s">
        <v>84</v>
      </c>
      <c r="F3418" s="31">
        <v>5</v>
      </c>
    </row>
    <row r="3419" spans="1:6" s="31" customFormat="1" ht="15.75" customHeight="1" x14ac:dyDescent="0.25">
      <c r="A3419" s="31">
        <v>3421</v>
      </c>
      <c r="B3419" s="36" t="s">
        <v>13604</v>
      </c>
      <c r="C3419" s="31">
        <v>2226</v>
      </c>
      <c r="D3419" s="36" t="s">
        <v>94</v>
      </c>
      <c r="E3419" s="36" t="s">
        <v>84</v>
      </c>
      <c r="F3419" s="31">
        <v>10</v>
      </c>
    </row>
    <row r="3420" spans="1:6" s="31" customFormat="1" ht="15.75" customHeight="1" x14ac:dyDescent="0.25">
      <c r="A3420" s="31">
        <v>3422</v>
      </c>
      <c r="B3420" s="36" t="s">
        <v>13605</v>
      </c>
      <c r="C3420" s="31">
        <v>2155</v>
      </c>
      <c r="D3420" s="36" t="s">
        <v>94</v>
      </c>
      <c r="E3420" s="36" t="s">
        <v>84</v>
      </c>
      <c r="F3420" s="31">
        <v>10</v>
      </c>
    </row>
    <row r="3421" spans="1:6" s="31" customFormat="1" ht="15.75" customHeight="1" x14ac:dyDescent="0.25">
      <c r="A3421" s="31">
        <v>3423</v>
      </c>
      <c r="B3421" s="36" t="s">
        <v>13606</v>
      </c>
      <c r="C3421" s="31">
        <v>3094</v>
      </c>
      <c r="D3421" s="36" t="s">
        <v>105</v>
      </c>
      <c r="E3421" s="36" t="s">
        <v>84</v>
      </c>
      <c r="F3421" s="31">
        <v>9</v>
      </c>
    </row>
    <row r="3422" spans="1:6" s="31" customFormat="1" ht="15.75" customHeight="1" x14ac:dyDescent="0.25">
      <c r="A3422" s="31">
        <v>3424</v>
      </c>
      <c r="B3422" s="36" t="s">
        <v>13607</v>
      </c>
      <c r="C3422" s="31">
        <v>3806</v>
      </c>
      <c r="D3422" s="36" t="s">
        <v>105</v>
      </c>
      <c r="E3422" s="36" t="s">
        <v>84</v>
      </c>
      <c r="F3422" s="31">
        <v>8</v>
      </c>
    </row>
    <row r="3423" spans="1:6" s="31" customFormat="1" ht="15.75" customHeight="1" x14ac:dyDescent="0.25">
      <c r="A3423" s="31">
        <v>3425</v>
      </c>
      <c r="B3423" s="36" t="s">
        <v>13608</v>
      </c>
      <c r="C3423" s="31">
        <v>3122</v>
      </c>
      <c r="D3423" s="36" t="s">
        <v>105</v>
      </c>
      <c r="E3423" s="36" t="s">
        <v>84</v>
      </c>
      <c r="F3423" s="31">
        <v>7</v>
      </c>
    </row>
    <row r="3424" spans="1:6" s="31" customFormat="1" ht="15.75" customHeight="1" x14ac:dyDescent="0.25">
      <c r="A3424" s="31">
        <v>3426</v>
      </c>
      <c r="B3424" s="36" t="s">
        <v>13609</v>
      </c>
      <c r="C3424" s="31">
        <v>2750</v>
      </c>
      <c r="D3424" s="36" t="s">
        <v>94</v>
      </c>
      <c r="E3424" s="36" t="s">
        <v>84</v>
      </c>
      <c r="F3424" s="31">
        <v>8</v>
      </c>
    </row>
    <row r="3425" spans="1:6" s="31" customFormat="1" ht="15.75" customHeight="1" x14ac:dyDescent="0.25">
      <c r="A3425" s="31">
        <v>3427</v>
      </c>
      <c r="B3425" s="36" t="s">
        <v>13610</v>
      </c>
      <c r="C3425" s="31">
        <v>2226</v>
      </c>
      <c r="D3425" s="36" t="s">
        <v>94</v>
      </c>
      <c r="E3425" s="36" t="s">
        <v>84</v>
      </c>
      <c r="F3425" s="31">
        <v>9</v>
      </c>
    </row>
    <row r="3426" spans="1:6" s="31" customFormat="1" ht="15.75" customHeight="1" x14ac:dyDescent="0.25">
      <c r="A3426" s="31">
        <v>3428</v>
      </c>
      <c r="B3426" s="36" t="s">
        <v>13611</v>
      </c>
      <c r="C3426" s="31">
        <v>2850</v>
      </c>
      <c r="D3426" s="36" t="s">
        <v>94</v>
      </c>
      <c r="E3426" s="36" t="s">
        <v>84</v>
      </c>
      <c r="F3426" s="31">
        <v>3</v>
      </c>
    </row>
    <row r="3427" spans="1:6" s="31" customFormat="1" ht="15.75" customHeight="1" x14ac:dyDescent="0.25">
      <c r="A3427" s="31">
        <v>3429</v>
      </c>
      <c r="B3427" s="36" t="s">
        <v>13612</v>
      </c>
      <c r="C3427" s="31">
        <v>2820</v>
      </c>
      <c r="D3427" s="36" t="s">
        <v>94</v>
      </c>
      <c r="E3427" s="36" t="s">
        <v>84</v>
      </c>
      <c r="F3427" s="31">
        <v>1</v>
      </c>
    </row>
    <row r="3428" spans="1:6" s="31" customFormat="1" ht="15.75" customHeight="1" x14ac:dyDescent="0.25">
      <c r="A3428" s="31">
        <v>3430</v>
      </c>
      <c r="B3428" s="36" t="s">
        <v>13613</v>
      </c>
      <c r="C3428" s="31">
        <v>2060</v>
      </c>
      <c r="D3428" s="36" t="s">
        <v>94</v>
      </c>
      <c r="E3428" s="36" t="s">
        <v>84</v>
      </c>
      <c r="F3428" s="31">
        <v>12</v>
      </c>
    </row>
    <row r="3429" spans="1:6" s="31" customFormat="1" ht="15.75" customHeight="1" x14ac:dyDescent="0.25">
      <c r="A3429" s="31">
        <v>3431</v>
      </c>
      <c r="B3429" s="36" t="s">
        <v>13614</v>
      </c>
      <c r="C3429" s="31">
        <v>3500</v>
      </c>
      <c r="D3429" s="36" t="s">
        <v>105</v>
      </c>
      <c r="E3429" s="36" t="s">
        <v>84</v>
      </c>
      <c r="F3429" s="31">
        <v>1</v>
      </c>
    </row>
    <row r="3430" spans="1:6" s="31" customFormat="1" ht="15.75" customHeight="1" x14ac:dyDescent="0.25">
      <c r="A3430" s="31">
        <v>3432</v>
      </c>
      <c r="B3430" s="36" t="s">
        <v>13615</v>
      </c>
      <c r="C3430" s="31">
        <v>4173</v>
      </c>
      <c r="D3430" s="36" t="s">
        <v>83</v>
      </c>
      <c r="E3430" s="36" t="s">
        <v>84</v>
      </c>
      <c r="F3430" s="31">
        <v>7</v>
      </c>
    </row>
    <row r="3431" spans="1:6" s="31" customFormat="1" ht="15.75" customHeight="1" x14ac:dyDescent="0.25">
      <c r="A3431" s="31">
        <v>3433</v>
      </c>
      <c r="B3431" s="36" t="s">
        <v>13616</v>
      </c>
      <c r="C3431" s="31">
        <v>3174</v>
      </c>
      <c r="D3431" s="36" t="s">
        <v>105</v>
      </c>
      <c r="E3431" s="36" t="s">
        <v>84</v>
      </c>
      <c r="F3431" s="31">
        <v>8</v>
      </c>
    </row>
    <row r="3432" spans="1:6" s="31" customFormat="1" ht="15.75" customHeight="1" x14ac:dyDescent="0.25">
      <c r="A3432" s="31">
        <v>3434</v>
      </c>
      <c r="B3432" s="36" t="s">
        <v>13617</v>
      </c>
      <c r="C3432" s="31">
        <v>3149</v>
      </c>
      <c r="D3432" s="36" t="s">
        <v>105</v>
      </c>
      <c r="E3432" s="36" t="s">
        <v>84</v>
      </c>
      <c r="F3432" s="31">
        <v>11</v>
      </c>
    </row>
    <row r="3433" spans="1:6" s="31" customFormat="1" ht="15.75" customHeight="1" x14ac:dyDescent="0.25">
      <c r="A3433" s="31">
        <v>3435</v>
      </c>
      <c r="B3433" s="36" t="s">
        <v>13618</v>
      </c>
      <c r="C3433" s="31">
        <v>4301</v>
      </c>
      <c r="D3433" s="36" t="s">
        <v>83</v>
      </c>
      <c r="E3433" s="36" t="s">
        <v>84</v>
      </c>
      <c r="F3433" s="31">
        <v>3</v>
      </c>
    </row>
    <row r="3434" spans="1:6" s="31" customFormat="1" ht="15.75" customHeight="1" x14ac:dyDescent="0.25">
      <c r="A3434" s="31">
        <v>3436</v>
      </c>
      <c r="B3434" s="36" t="s">
        <v>13619</v>
      </c>
      <c r="C3434" s="31">
        <v>2153</v>
      </c>
      <c r="D3434" s="36" t="s">
        <v>94</v>
      </c>
      <c r="E3434" s="36" t="s">
        <v>84</v>
      </c>
      <c r="F3434" s="31">
        <v>10</v>
      </c>
    </row>
    <row r="3435" spans="1:6" s="31" customFormat="1" ht="15.75" customHeight="1" x14ac:dyDescent="0.25">
      <c r="A3435" s="31">
        <v>3437</v>
      </c>
      <c r="B3435" s="36" t="s">
        <v>13620</v>
      </c>
      <c r="C3435" s="31">
        <v>3073</v>
      </c>
      <c r="D3435" s="36" t="s">
        <v>105</v>
      </c>
      <c r="E3435" s="36" t="s">
        <v>84</v>
      </c>
      <c r="F3435" s="31">
        <v>6</v>
      </c>
    </row>
    <row r="3436" spans="1:6" s="31" customFormat="1" ht="15.75" customHeight="1" x14ac:dyDescent="0.25">
      <c r="A3436" s="31">
        <v>3438</v>
      </c>
      <c r="B3436" s="36" t="s">
        <v>13621</v>
      </c>
      <c r="C3436" s="31">
        <v>2830</v>
      </c>
      <c r="D3436" s="36" t="s">
        <v>94</v>
      </c>
      <c r="E3436" s="36" t="s">
        <v>84</v>
      </c>
      <c r="F3436" s="31">
        <v>7</v>
      </c>
    </row>
    <row r="3437" spans="1:6" s="31" customFormat="1" ht="15.75" customHeight="1" x14ac:dyDescent="0.25">
      <c r="A3437" s="31">
        <v>3439</v>
      </c>
      <c r="B3437" s="36" t="s">
        <v>13622</v>
      </c>
      <c r="C3437" s="31">
        <v>3037</v>
      </c>
      <c r="D3437" s="36" t="s">
        <v>105</v>
      </c>
      <c r="E3437" s="36" t="s">
        <v>84</v>
      </c>
      <c r="F3437" s="31">
        <v>8</v>
      </c>
    </row>
    <row r="3438" spans="1:6" s="31" customFormat="1" ht="15.75" customHeight="1" x14ac:dyDescent="0.25">
      <c r="A3438" s="31">
        <v>3440</v>
      </c>
      <c r="B3438" s="36" t="s">
        <v>13623</v>
      </c>
      <c r="C3438" s="31">
        <v>2221</v>
      </c>
      <c r="D3438" s="36" t="s">
        <v>94</v>
      </c>
      <c r="E3438" s="36" t="s">
        <v>84</v>
      </c>
      <c r="F3438" s="31">
        <v>12</v>
      </c>
    </row>
    <row r="3439" spans="1:6" s="31" customFormat="1" ht="15.75" customHeight="1" x14ac:dyDescent="0.25">
      <c r="A3439" s="31">
        <v>3441</v>
      </c>
      <c r="B3439" s="36" t="s">
        <v>13624</v>
      </c>
      <c r="C3439" s="31">
        <v>3034</v>
      </c>
      <c r="D3439" s="36" t="s">
        <v>105</v>
      </c>
      <c r="E3439" s="36" t="s">
        <v>84</v>
      </c>
      <c r="F3439" s="31">
        <v>9</v>
      </c>
    </row>
    <row r="3440" spans="1:6" s="31" customFormat="1" ht="15.75" customHeight="1" x14ac:dyDescent="0.25">
      <c r="A3440" s="31">
        <v>3442</v>
      </c>
      <c r="B3440" s="36" t="s">
        <v>13625</v>
      </c>
      <c r="C3440" s="31">
        <v>2295</v>
      </c>
      <c r="D3440" s="36" t="s">
        <v>94</v>
      </c>
      <c r="E3440" s="36" t="s">
        <v>84</v>
      </c>
      <c r="F3440" s="31">
        <v>8</v>
      </c>
    </row>
    <row r="3441" spans="1:6" s="31" customFormat="1" ht="15.75" customHeight="1" x14ac:dyDescent="0.25">
      <c r="A3441" s="31">
        <v>3443</v>
      </c>
      <c r="B3441" s="36" t="s">
        <v>13626</v>
      </c>
      <c r="C3441" s="31">
        <v>2380</v>
      </c>
      <c r="D3441" s="36" t="s">
        <v>94</v>
      </c>
      <c r="E3441" s="36" t="s">
        <v>84</v>
      </c>
      <c r="F3441" s="31">
        <v>3</v>
      </c>
    </row>
    <row r="3442" spans="1:6" s="31" customFormat="1" ht="15.75" customHeight="1" x14ac:dyDescent="0.25">
      <c r="A3442" s="31">
        <v>3444</v>
      </c>
      <c r="B3442" s="36" t="s">
        <v>13627</v>
      </c>
      <c r="C3442" s="31">
        <v>3043</v>
      </c>
      <c r="D3442" s="36" t="s">
        <v>105</v>
      </c>
      <c r="E3442" s="36" t="s">
        <v>84</v>
      </c>
      <c r="F3442" s="31">
        <v>8</v>
      </c>
    </row>
    <row r="3443" spans="1:6" s="31" customFormat="1" ht="15.75" customHeight="1" x14ac:dyDescent="0.25">
      <c r="A3443" s="31">
        <v>3445</v>
      </c>
      <c r="B3443" s="36" t="s">
        <v>13628</v>
      </c>
      <c r="C3443" s="31">
        <v>3352</v>
      </c>
      <c r="D3443" s="36" t="s">
        <v>105</v>
      </c>
      <c r="E3443" s="36" t="s">
        <v>84</v>
      </c>
      <c r="F3443" s="31">
        <v>4</v>
      </c>
    </row>
    <row r="3444" spans="1:6" s="31" customFormat="1" ht="15.75" customHeight="1" x14ac:dyDescent="0.25">
      <c r="A3444" s="31">
        <v>3446</v>
      </c>
      <c r="B3444" s="36" t="s">
        <v>13629</v>
      </c>
      <c r="C3444" s="31">
        <v>4868</v>
      </c>
      <c r="D3444" s="36" t="s">
        <v>83</v>
      </c>
      <c r="E3444" s="36" t="s">
        <v>84</v>
      </c>
      <c r="F3444" s="31">
        <v>4</v>
      </c>
    </row>
    <row r="3445" spans="1:6" s="31" customFormat="1" ht="15.75" customHeight="1" x14ac:dyDescent="0.25">
      <c r="A3445" s="31">
        <v>3447</v>
      </c>
      <c r="B3445" s="36" t="s">
        <v>13630</v>
      </c>
      <c r="C3445" s="31">
        <v>3021</v>
      </c>
      <c r="D3445" s="36" t="s">
        <v>105</v>
      </c>
      <c r="E3445" s="36" t="s">
        <v>84</v>
      </c>
      <c r="F3445" s="31">
        <v>8</v>
      </c>
    </row>
    <row r="3446" spans="1:6" s="31" customFormat="1" ht="15.75" customHeight="1" x14ac:dyDescent="0.25">
      <c r="A3446" s="31">
        <v>3448</v>
      </c>
      <c r="B3446" s="36" t="s">
        <v>13631</v>
      </c>
      <c r="C3446" s="31">
        <v>2147</v>
      </c>
      <c r="D3446" s="36" t="s">
        <v>94</v>
      </c>
      <c r="E3446" s="36" t="s">
        <v>84</v>
      </c>
      <c r="F3446" s="31">
        <v>9</v>
      </c>
    </row>
    <row r="3447" spans="1:6" s="31" customFormat="1" ht="15.75" customHeight="1" x14ac:dyDescent="0.25">
      <c r="A3447" s="31">
        <v>3449</v>
      </c>
      <c r="B3447" s="36" t="s">
        <v>13632</v>
      </c>
      <c r="C3447" s="31">
        <v>2120</v>
      </c>
      <c r="D3447" s="36" t="s">
        <v>94</v>
      </c>
      <c r="E3447" s="36" t="s">
        <v>84</v>
      </c>
      <c r="F3447" s="31">
        <v>10</v>
      </c>
    </row>
    <row r="3448" spans="1:6" s="31" customFormat="1" ht="15.75" customHeight="1" x14ac:dyDescent="0.25">
      <c r="A3448" s="31">
        <v>3450</v>
      </c>
      <c r="B3448" s="36" t="s">
        <v>13633</v>
      </c>
      <c r="C3448" s="31">
        <v>4207</v>
      </c>
      <c r="D3448" s="36" t="s">
        <v>83</v>
      </c>
      <c r="E3448" s="36" t="s">
        <v>84</v>
      </c>
      <c r="F3448" s="31">
        <v>3</v>
      </c>
    </row>
    <row r="3449" spans="1:6" s="31" customFormat="1" ht="15.75" customHeight="1" x14ac:dyDescent="0.25">
      <c r="A3449" s="31">
        <v>3451</v>
      </c>
      <c r="B3449" s="36" t="s">
        <v>13634</v>
      </c>
      <c r="C3449" s="31">
        <v>2340</v>
      </c>
      <c r="D3449" s="36" t="s">
        <v>94</v>
      </c>
      <c r="E3449" s="36" t="s">
        <v>84</v>
      </c>
      <c r="F3449" s="31">
        <v>5</v>
      </c>
    </row>
    <row r="3450" spans="1:6" s="31" customFormat="1" ht="15.75" customHeight="1" x14ac:dyDescent="0.25">
      <c r="A3450" s="31">
        <v>3452</v>
      </c>
      <c r="B3450" s="36" t="s">
        <v>13635</v>
      </c>
      <c r="C3450" s="31">
        <v>2210</v>
      </c>
      <c r="D3450" s="36" t="s">
        <v>94</v>
      </c>
      <c r="E3450" s="36" t="s">
        <v>84</v>
      </c>
      <c r="F3450" s="31">
        <v>10</v>
      </c>
    </row>
    <row r="3451" spans="1:6" s="31" customFormat="1" ht="15.75" customHeight="1" x14ac:dyDescent="0.25">
      <c r="A3451" s="31">
        <v>3453</v>
      </c>
      <c r="B3451" s="36" t="s">
        <v>13636</v>
      </c>
      <c r="C3451" s="31">
        <v>4272</v>
      </c>
      <c r="D3451" s="36" t="s">
        <v>83</v>
      </c>
      <c r="E3451" s="36" t="s">
        <v>84</v>
      </c>
      <c r="F3451" s="31">
        <v>9</v>
      </c>
    </row>
    <row r="3452" spans="1:6" s="31" customFormat="1" ht="15.75" customHeight="1" x14ac:dyDescent="0.25">
      <c r="A3452" s="31">
        <v>3454</v>
      </c>
      <c r="B3452" s="36" t="s">
        <v>13637</v>
      </c>
      <c r="C3452" s="31">
        <v>4151</v>
      </c>
      <c r="D3452" s="36" t="s">
        <v>83</v>
      </c>
      <c r="E3452" s="36" t="s">
        <v>84</v>
      </c>
      <c r="F3452" s="31">
        <v>9</v>
      </c>
    </row>
    <row r="3453" spans="1:6" s="31" customFormat="1" ht="15.75" customHeight="1" x14ac:dyDescent="0.25">
      <c r="A3453" s="31">
        <v>3455</v>
      </c>
      <c r="B3453" s="36" t="s">
        <v>13638</v>
      </c>
      <c r="C3453" s="31">
        <v>4670</v>
      </c>
      <c r="D3453" s="36" t="s">
        <v>83</v>
      </c>
      <c r="E3453" s="36" t="s">
        <v>84</v>
      </c>
      <c r="F3453" s="31">
        <v>4</v>
      </c>
    </row>
    <row r="3454" spans="1:6" s="31" customFormat="1" ht="15.75" customHeight="1" x14ac:dyDescent="0.25">
      <c r="A3454" s="31">
        <v>3456</v>
      </c>
      <c r="B3454" s="36" t="s">
        <v>13639</v>
      </c>
      <c r="C3454" s="31">
        <v>2154</v>
      </c>
      <c r="D3454" s="36" t="s">
        <v>94</v>
      </c>
      <c r="E3454" s="36" t="s">
        <v>84</v>
      </c>
      <c r="F3454" s="31">
        <v>11</v>
      </c>
    </row>
    <row r="3455" spans="1:6" s="31" customFormat="1" ht="15.75" customHeight="1" x14ac:dyDescent="0.25">
      <c r="A3455" s="31">
        <v>3457</v>
      </c>
      <c r="B3455" s="36" t="s">
        <v>13640</v>
      </c>
      <c r="C3455" s="31">
        <v>3226</v>
      </c>
      <c r="D3455" s="36" t="s">
        <v>105</v>
      </c>
      <c r="E3455" s="36" t="s">
        <v>84</v>
      </c>
      <c r="F3455" s="31">
        <v>8</v>
      </c>
    </row>
    <row r="3456" spans="1:6" s="31" customFormat="1" ht="15.75" customHeight="1" x14ac:dyDescent="0.25">
      <c r="A3456" s="31">
        <v>3458</v>
      </c>
      <c r="B3456" s="36" t="s">
        <v>13641</v>
      </c>
      <c r="C3456" s="31">
        <v>2096</v>
      </c>
      <c r="D3456" s="36" t="s">
        <v>94</v>
      </c>
      <c r="E3456" s="36" t="s">
        <v>84</v>
      </c>
      <c r="F3456" s="31">
        <v>9</v>
      </c>
    </row>
    <row r="3457" spans="1:6" s="31" customFormat="1" ht="15.75" customHeight="1" x14ac:dyDescent="0.25">
      <c r="A3457" s="31">
        <v>3459</v>
      </c>
      <c r="B3457" s="36" t="s">
        <v>13642</v>
      </c>
      <c r="C3457" s="31">
        <v>4113</v>
      </c>
      <c r="D3457" s="36" t="s">
        <v>83</v>
      </c>
      <c r="E3457" s="36" t="s">
        <v>84</v>
      </c>
      <c r="F3457" s="31">
        <v>10</v>
      </c>
    </row>
    <row r="3458" spans="1:6" s="31" customFormat="1" ht="15.75" customHeight="1" x14ac:dyDescent="0.25">
      <c r="A3458" s="31">
        <v>3460</v>
      </c>
      <c r="B3458" s="36" t="s">
        <v>13643</v>
      </c>
      <c r="C3458" s="31">
        <v>3051</v>
      </c>
      <c r="D3458" s="36" t="s">
        <v>105</v>
      </c>
      <c r="E3458" s="36" t="s">
        <v>84</v>
      </c>
      <c r="F3458" s="31">
        <v>10</v>
      </c>
    </row>
    <row r="3459" spans="1:6" s="31" customFormat="1" ht="15.75" customHeight="1" x14ac:dyDescent="0.25">
      <c r="A3459" s="31">
        <v>3461</v>
      </c>
      <c r="B3459" s="36" t="s">
        <v>13644</v>
      </c>
      <c r="C3459" s="31">
        <v>2196</v>
      </c>
      <c r="D3459" s="36" t="s">
        <v>94</v>
      </c>
      <c r="E3459" s="36" t="s">
        <v>84</v>
      </c>
      <c r="F3459" s="31">
        <v>9</v>
      </c>
    </row>
    <row r="3460" spans="1:6" s="31" customFormat="1" ht="15.75" customHeight="1" x14ac:dyDescent="0.25">
      <c r="A3460" s="31">
        <v>3462</v>
      </c>
      <c r="B3460" s="36" t="s">
        <v>13645</v>
      </c>
      <c r="C3460" s="31">
        <v>3634</v>
      </c>
      <c r="D3460" s="36" t="s">
        <v>105</v>
      </c>
      <c r="E3460" s="36" t="s">
        <v>84</v>
      </c>
      <c r="F3460" s="31">
        <v>1</v>
      </c>
    </row>
    <row r="3461" spans="1:6" s="31" customFormat="1" ht="15.75" customHeight="1" x14ac:dyDescent="0.25">
      <c r="A3461" s="31">
        <v>3463</v>
      </c>
      <c r="B3461" s="36" t="s">
        <v>13646</v>
      </c>
      <c r="C3461" s="31">
        <v>2027</v>
      </c>
      <c r="D3461" s="36" t="s">
        <v>94</v>
      </c>
      <c r="E3461" s="36" t="s">
        <v>84</v>
      </c>
      <c r="F3461" s="31">
        <v>11</v>
      </c>
    </row>
    <row r="3462" spans="1:6" s="31" customFormat="1" ht="15.75" customHeight="1" x14ac:dyDescent="0.25">
      <c r="A3462" s="31">
        <v>3464</v>
      </c>
      <c r="B3462" s="36" t="s">
        <v>13647</v>
      </c>
      <c r="C3462" s="31">
        <v>2076</v>
      </c>
      <c r="D3462" s="36" t="s">
        <v>94</v>
      </c>
      <c r="E3462" s="36" t="s">
        <v>84</v>
      </c>
      <c r="F3462" s="31">
        <v>10</v>
      </c>
    </row>
    <row r="3463" spans="1:6" s="31" customFormat="1" ht="15.75" customHeight="1" x14ac:dyDescent="0.25">
      <c r="A3463" s="31">
        <v>3465</v>
      </c>
      <c r="B3463" s="36" t="s">
        <v>13648</v>
      </c>
      <c r="C3463" s="31">
        <v>2095</v>
      </c>
      <c r="D3463" s="36" t="s">
        <v>94</v>
      </c>
      <c r="E3463" s="36" t="s">
        <v>84</v>
      </c>
      <c r="F3463" s="31">
        <v>12</v>
      </c>
    </row>
    <row r="3464" spans="1:6" s="31" customFormat="1" ht="15.75" customHeight="1" x14ac:dyDescent="0.25">
      <c r="A3464" s="31">
        <v>3466</v>
      </c>
      <c r="B3464" s="36" t="s">
        <v>13649</v>
      </c>
      <c r="C3464" s="31">
        <v>3079</v>
      </c>
      <c r="D3464" s="36" t="s">
        <v>105</v>
      </c>
      <c r="E3464" s="36" t="s">
        <v>84</v>
      </c>
      <c r="F3464" s="31">
        <v>11</v>
      </c>
    </row>
    <row r="3465" spans="1:6" s="31" customFormat="1" ht="15.75" customHeight="1" x14ac:dyDescent="0.25">
      <c r="A3465" s="31">
        <v>3467</v>
      </c>
      <c r="B3465" s="36" t="s">
        <v>13650</v>
      </c>
      <c r="C3465" s="31">
        <v>4350</v>
      </c>
      <c r="D3465" s="36" t="s">
        <v>83</v>
      </c>
      <c r="E3465" s="36" t="s">
        <v>84</v>
      </c>
      <c r="F3465" s="31">
        <v>6</v>
      </c>
    </row>
    <row r="3466" spans="1:6" s="31" customFormat="1" ht="15.75" customHeight="1" x14ac:dyDescent="0.25">
      <c r="A3466" s="31">
        <v>3468</v>
      </c>
      <c r="B3466" s="36" t="s">
        <v>13651</v>
      </c>
      <c r="C3466" s="31">
        <v>2230</v>
      </c>
      <c r="D3466" s="36" t="s">
        <v>94</v>
      </c>
      <c r="E3466" s="36" t="s">
        <v>84</v>
      </c>
      <c r="F3466" s="31">
        <v>12</v>
      </c>
    </row>
    <row r="3467" spans="1:6" s="31" customFormat="1" ht="15.75" customHeight="1" x14ac:dyDescent="0.25">
      <c r="A3467" s="31">
        <v>3469</v>
      </c>
      <c r="B3467" s="36" t="s">
        <v>13652</v>
      </c>
      <c r="C3467" s="31">
        <v>4304</v>
      </c>
      <c r="D3467" s="36" t="s">
        <v>83</v>
      </c>
      <c r="E3467" s="36" t="s">
        <v>84</v>
      </c>
      <c r="F3467" s="31">
        <v>3</v>
      </c>
    </row>
    <row r="3468" spans="1:6" s="31" customFormat="1" ht="15.75" customHeight="1" x14ac:dyDescent="0.25">
      <c r="A3468" s="31">
        <v>3470</v>
      </c>
      <c r="B3468" s="36" t="s">
        <v>13653</v>
      </c>
      <c r="C3468" s="31">
        <v>3121</v>
      </c>
      <c r="D3468" s="36" t="s">
        <v>105</v>
      </c>
      <c r="E3468" s="36" t="s">
        <v>84</v>
      </c>
      <c r="F3468" s="31">
        <v>11</v>
      </c>
    </row>
    <row r="3469" spans="1:6" s="31" customFormat="1" ht="15.75" customHeight="1" x14ac:dyDescent="0.25">
      <c r="A3469" s="31">
        <v>3471</v>
      </c>
      <c r="B3469" s="36" t="s">
        <v>13654</v>
      </c>
      <c r="C3469" s="31">
        <v>2230</v>
      </c>
      <c r="D3469" s="36" t="s">
        <v>94</v>
      </c>
      <c r="E3469" s="36" t="s">
        <v>84</v>
      </c>
      <c r="F3469" s="31">
        <v>7</v>
      </c>
    </row>
    <row r="3470" spans="1:6" s="31" customFormat="1" ht="15.75" customHeight="1" x14ac:dyDescent="0.25">
      <c r="A3470" s="31">
        <v>3472</v>
      </c>
      <c r="B3470" s="36" t="s">
        <v>13655</v>
      </c>
      <c r="C3470" s="31">
        <v>2640</v>
      </c>
      <c r="D3470" s="36" t="s">
        <v>94</v>
      </c>
      <c r="E3470" s="36" t="s">
        <v>84</v>
      </c>
      <c r="F3470" s="31">
        <v>3</v>
      </c>
    </row>
    <row r="3471" spans="1:6" s="31" customFormat="1" ht="15.75" customHeight="1" x14ac:dyDescent="0.25">
      <c r="A3471" s="31">
        <v>3473</v>
      </c>
      <c r="B3471" s="36" t="s">
        <v>13656</v>
      </c>
      <c r="C3471" s="31">
        <v>3803</v>
      </c>
      <c r="D3471" s="36" t="s">
        <v>105</v>
      </c>
      <c r="E3471" s="36" t="s">
        <v>84</v>
      </c>
      <c r="F3471" s="31">
        <v>7</v>
      </c>
    </row>
    <row r="3472" spans="1:6" s="31" customFormat="1" ht="15.75" customHeight="1" x14ac:dyDescent="0.25">
      <c r="A3472" s="31">
        <v>3474</v>
      </c>
      <c r="B3472" s="36" t="s">
        <v>13657</v>
      </c>
      <c r="C3472" s="31">
        <v>4515</v>
      </c>
      <c r="D3472" s="36" t="s">
        <v>83</v>
      </c>
      <c r="E3472" s="36" t="s">
        <v>84</v>
      </c>
      <c r="F3472" s="31">
        <v>1</v>
      </c>
    </row>
    <row r="3473" spans="1:6" s="31" customFormat="1" ht="15.75" customHeight="1" x14ac:dyDescent="0.25">
      <c r="A3473" s="31">
        <v>3475</v>
      </c>
      <c r="B3473" s="36" t="s">
        <v>13658</v>
      </c>
      <c r="C3473" s="31">
        <v>2153</v>
      </c>
      <c r="D3473" s="36" t="s">
        <v>94</v>
      </c>
      <c r="E3473" s="36" t="s">
        <v>84</v>
      </c>
      <c r="F3473" s="31">
        <v>10</v>
      </c>
    </row>
    <row r="3474" spans="1:6" s="31" customFormat="1" ht="15.75" customHeight="1" x14ac:dyDescent="0.25">
      <c r="A3474" s="31">
        <v>3476</v>
      </c>
      <c r="B3474" s="36" t="s">
        <v>13659</v>
      </c>
      <c r="C3474" s="31">
        <v>2101</v>
      </c>
      <c r="D3474" s="36" t="s">
        <v>94</v>
      </c>
      <c r="E3474" s="36" t="s">
        <v>84</v>
      </c>
      <c r="F3474" s="31">
        <v>11</v>
      </c>
    </row>
    <row r="3475" spans="1:6" s="31" customFormat="1" ht="15.75" customHeight="1" x14ac:dyDescent="0.25">
      <c r="A3475" s="31">
        <v>3477</v>
      </c>
      <c r="B3475" s="36" t="s">
        <v>13660</v>
      </c>
      <c r="C3475" s="31">
        <v>2261</v>
      </c>
      <c r="D3475" s="36" t="s">
        <v>94</v>
      </c>
      <c r="E3475" s="36" t="s">
        <v>84</v>
      </c>
      <c r="F3475" s="31">
        <v>7</v>
      </c>
    </row>
    <row r="3476" spans="1:6" s="31" customFormat="1" ht="15.75" customHeight="1" x14ac:dyDescent="0.25">
      <c r="A3476" s="31">
        <v>3478</v>
      </c>
      <c r="B3476" s="36" t="s">
        <v>13661</v>
      </c>
      <c r="C3476" s="31">
        <v>2880</v>
      </c>
      <c r="D3476" s="36" t="s">
        <v>94</v>
      </c>
      <c r="E3476" s="36" t="s">
        <v>84</v>
      </c>
      <c r="F3476" s="31">
        <v>1</v>
      </c>
    </row>
    <row r="3477" spans="1:6" s="31" customFormat="1" ht="15.75" customHeight="1" x14ac:dyDescent="0.25">
      <c r="A3477" s="31">
        <v>3479</v>
      </c>
      <c r="B3477" s="36" t="s">
        <v>13662</v>
      </c>
      <c r="C3477" s="31">
        <v>3095</v>
      </c>
      <c r="D3477" s="36" t="s">
        <v>105</v>
      </c>
      <c r="E3477" s="36" t="s">
        <v>84</v>
      </c>
      <c r="F3477" s="31">
        <v>9</v>
      </c>
    </row>
    <row r="3478" spans="1:6" s="31" customFormat="1" ht="15.75" customHeight="1" x14ac:dyDescent="0.25">
      <c r="A3478" s="31">
        <v>3480</v>
      </c>
      <c r="B3478" s="36" t="s">
        <v>13663</v>
      </c>
      <c r="C3478" s="31">
        <v>2300</v>
      </c>
      <c r="D3478" s="36" t="s">
        <v>94</v>
      </c>
      <c r="E3478" s="36" t="s">
        <v>84</v>
      </c>
      <c r="F3478" s="31">
        <v>10</v>
      </c>
    </row>
    <row r="3479" spans="1:6" s="31" customFormat="1" ht="15.75" customHeight="1" x14ac:dyDescent="0.25">
      <c r="A3479" s="31">
        <v>3481</v>
      </c>
      <c r="B3479" s="36" t="s">
        <v>13664</v>
      </c>
      <c r="C3479" s="31">
        <v>3223</v>
      </c>
      <c r="D3479" s="36" t="s">
        <v>105</v>
      </c>
      <c r="E3479" s="36" t="s">
        <v>84</v>
      </c>
      <c r="F3479" s="31">
        <v>7</v>
      </c>
    </row>
    <row r="3480" spans="1:6" s="31" customFormat="1" ht="15.75" customHeight="1" x14ac:dyDescent="0.25">
      <c r="A3480" s="31">
        <v>3482</v>
      </c>
      <c r="B3480" s="36" t="s">
        <v>13665</v>
      </c>
      <c r="C3480" s="31">
        <v>4069</v>
      </c>
      <c r="D3480" s="36" t="s">
        <v>83</v>
      </c>
      <c r="E3480" s="36" t="s">
        <v>84</v>
      </c>
      <c r="F3480" s="31">
        <v>8</v>
      </c>
    </row>
    <row r="3481" spans="1:6" s="31" customFormat="1" ht="15.75" customHeight="1" x14ac:dyDescent="0.25">
      <c r="A3481" s="31">
        <v>3483</v>
      </c>
      <c r="B3481" s="36" t="s">
        <v>13666</v>
      </c>
      <c r="C3481" s="31">
        <v>4216</v>
      </c>
      <c r="D3481" s="36" t="s">
        <v>83</v>
      </c>
      <c r="E3481" s="36" t="s">
        <v>84</v>
      </c>
      <c r="F3481" s="31">
        <v>5</v>
      </c>
    </row>
    <row r="3482" spans="1:6" s="31" customFormat="1" ht="15.75" customHeight="1" x14ac:dyDescent="0.25">
      <c r="A3482" s="31">
        <v>3484</v>
      </c>
      <c r="B3482" s="36" t="s">
        <v>13667</v>
      </c>
      <c r="C3482" s="31">
        <v>4519</v>
      </c>
      <c r="D3482" s="36" t="s">
        <v>83</v>
      </c>
      <c r="E3482" s="36" t="s">
        <v>84</v>
      </c>
      <c r="F3482" s="31">
        <v>6</v>
      </c>
    </row>
    <row r="3483" spans="1:6" s="31" customFormat="1" ht="15.75" customHeight="1" x14ac:dyDescent="0.25">
      <c r="A3483" s="31">
        <v>3485</v>
      </c>
      <c r="B3483" s="36" t="s">
        <v>13668</v>
      </c>
      <c r="C3483" s="31">
        <v>2620</v>
      </c>
      <c r="D3483" s="36" t="s">
        <v>94</v>
      </c>
      <c r="E3483" s="36" t="s">
        <v>84</v>
      </c>
      <c r="F3483" s="31">
        <v>8</v>
      </c>
    </row>
    <row r="3484" spans="1:6" s="31" customFormat="1" ht="15.75" customHeight="1" x14ac:dyDescent="0.25">
      <c r="A3484" s="31">
        <v>3486</v>
      </c>
      <c r="B3484" s="36" t="s">
        <v>13669</v>
      </c>
      <c r="C3484" s="31">
        <v>2548</v>
      </c>
      <c r="D3484" s="36" t="s">
        <v>94</v>
      </c>
      <c r="E3484" s="36" t="s">
        <v>84</v>
      </c>
      <c r="F3484" s="31">
        <v>8</v>
      </c>
    </row>
    <row r="3485" spans="1:6" s="31" customFormat="1" ht="15.75" customHeight="1" x14ac:dyDescent="0.25">
      <c r="A3485" s="31">
        <v>3487</v>
      </c>
      <c r="B3485" s="36" t="s">
        <v>13670</v>
      </c>
      <c r="C3485" s="31">
        <v>3146</v>
      </c>
      <c r="D3485" s="36" t="s">
        <v>105</v>
      </c>
      <c r="E3485" s="36" t="s">
        <v>84</v>
      </c>
      <c r="F3485" s="31">
        <v>9</v>
      </c>
    </row>
    <row r="3486" spans="1:6" s="31" customFormat="1" ht="15.75" customHeight="1" x14ac:dyDescent="0.25">
      <c r="A3486" s="31">
        <v>3488</v>
      </c>
      <c r="B3486" s="36" t="s">
        <v>13671</v>
      </c>
      <c r="C3486" s="31">
        <v>2136</v>
      </c>
      <c r="D3486" s="36" t="s">
        <v>94</v>
      </c>
      <c r="E3486" s="36" t="s">
        <v>84</v>
      </c>
      <c r="F3486" s="31">
        <v>10</v>
      </c>
    </row>
    <row r="3487" spans="1:6" s="31" customFormat="1" ht="15.75" customHeight="1" x14ac:dyDescent="0.25">
      <c r="A3487" s="31">
        <v>3489</v>
      </c>
      <c r="B3487" s="36" t="s">
        <v>13672</v>
      </c>
      <c r="C3487" s="31">
        <v>2099</v>
      </c>
      <c r="D3487" s="36" t="s">
        <v>94</v>
      </c>
      <c r="E3487" s="36" t="s">
        <v>84</v>
      </c>
      <c r="F3487" s="31">
        <v>11</v>
      </c>
    </row>
    <row r="3488" spans="1:6" s="31" customFormat="1" ht="15.75" customHeight="1" x14ac:dyDescent="0.25">
      <c r="A3488" s="31">
        <v>3490</v>
      </c>
      <c r="B3488" s="36" t="s">
        <v>13673</v>
      </c>
      <c r="C3488" s="31">
        <v>2126</v>
      </c>
      <c r="D3488" s="36" t="s">
        <v>94</v>
      </c>
      <c r="E3488" s="36" t="s">
        <v>84</v>
      </c>
      <c r="F3488" s="31">
        <v>10</v>
      </c>
    </row>
    <row r="3489" spans="1:6" s="31" customFormat="1" ht="15.75" customHeight="1" x14ac:dyDescent="0.25">
      <c r="A3489" s="31">
        <v>3491</v>
      </c>
      <c r="B3489" s="36" t="s">
        <v>13674</v>
      </c>
      <c r="C3489" s="31">
        <v>3195</v>
      </c>
      <c r="D3489" s="36" t="s">
        <v>105</v>
      </c>
      <c r="E3489" s="36" t="s">
        <v>84</v>
      </c>
      <c r="F3489" s="31">
        <v>10</v>
      </c>
    </row>
    <row r="3490" spans="1:6" s="31" customFormat="1" ht="15.75" customHeight="1" x14ac:dyDescent="0.25">
      <c r="A3490" s="31">
        <v>3492</v>
      </c>
      <c r="B3490" s="36" t="s">
        <v>13675</v>
      </c>
      <c r="C3490" s="31">
        <v>3021</v>
      </c>
      <c r="D3490" s="36" t="s">
        <v>105</v>
      </c>
      <c r="E3490" s="36" t="s">
        <v>84</v>
      </c>
      <c r="F3490" s="31">
        <v>9</v>
      </c>
    </row>
    <row r="3491" spans="1:6" s="31" customFormat="1" ht="15.75" customHeight="1" x14ac:dyDescent="0.25">
      <c r="A3491" s="31">
        <v>3493</v>
      </c>
      <c r="B3491" s="36" t="s">
        <v>13676</v>
      </c>
      <c r="C3491" s="31">
        <v>2090</v>
      </c>
      <c r="D3491" s="36" t="s">
        <v>94</v>
      </c>
      <c r="E3491" s="36" t="s">
        <v>84</v>
      </c>
      <c r="F3491" s="31">
        <v>10</v>
      </c>
    </row>
    <row r="3492" spans="1:6" s="31" customFormat="1" ht="15.75" customHeight="1" x14ac:dyDescent="0.25">
      <c r="A3492" s="31">
        <v>3494</v>
      </c>
      <c r="B3492" s="36" t="s">
        <v>13677</v>
      </c>
      <c r="C3492" s="31">
        <v>2033</v>
      </c>
      <c r="D3492" s="36" t="s">
        <v>94</v>
      </c>
      <c r="E3492" s="36" t="s">
        <v>84</v>
      </c>
      <c r="F3492" s="31">
        <v>10</v>
      </c>
    </row>
    <row r="3493" spans="1:6" s="31" customFormat="1" ht="15.75" customHeight="1" x14ac:dyDescent="0.25">
      <c r="A3493" s="31">
        <v>3495</v>
      </c>
      <c r="B3493" s="36" t="s">
        <v>13678</v>
      </c>
      <c r="C3493" s="31">
        <v>2767</v>
      </c>
      <c r="D3493" s="36" t="s">
        <v>94</v>
      </c>
      <c r="E3493" s="36" t="s">
        <v>84</v>
      </c>
      <c r="F3493" s="31">
        <v>9</v>
      </c>
    </row>
    <row r="3494" spans="1:6" s="31" customFormat="1" ht="15.75" customHeight="1" x14ac:dyDescent="0.25">
      <c r="A3494" s="31">
        <v>3496</v>
      </c>
      <c r="B3494" s="36" t="s">
        <v>13679</v>
      </c>
      <c r="C3494" s="31">
        <v>2171</v>
      </c>
      <c r="D3494" s="36" t="s">
        <v>94</v>
      </c>
      <c r="E3494" s="36" t="s">
        <v>84</v>
      </c>
      <c r="F3494" s="31">
        <v>9</v>
      </c>
    </row>
    <row r="3495" spans="1:6" s="31" customFormat="1" ht="15.75" customHeight="1" x14ac:dyDescent="0.25">
      <c r="A3495" s="31">
        <v>3497</v>
      </c>
      <c r="B3495" s="36" t="s">
        <v>13680</v>
      </c>
      <c r="C3495" s="31">
        <v>3976</v>
      </c>
      <c r="D3495" s="36" t="s">
        <v>105</v>
      </c>
      <c r="E3495" s="36" t="s">
        <v>84</v>
      </c>
      <c r="F3495" s="31">
        <v>5</v>
      </c>
    </row>
    <row r="3496" spans="1:6" s="31" customFormat="1" ht="15.75" customHeight="1" x14ac:dyDescent="0.25">
      <c r="A3496" s="31">
        <v>3498</v>
      </c>
      <c r="B3496" s="36" t="s">
        <v>13681</v>
      </c>
      <c r="C3496" s="31">
        <v>3012</v>
      </c>
      <c r="D3496" s="36" t="s">
        <v>105</v>
      </c>
      <c r="E3496" s="36" t="s">
        <v>84</v>
      </c>
      <c r="F3496" s="31">
        <v>4</v>
      </c>
    </row>
    <row r="3497" spans="1:6" s="31" customFormat="1" ht="15.75" customHeight="1" x14ac:dyDescent="0.25">
      <c r="A3497" s="31">
        <v>3499</v>
      </c>
      <c r="B3497" s="36" t="s">
        <v>13682</v>
      </c>
      <c r="C3497" s="31">
        <v>4073</v>
      </c>
      <c r="D3497" s="36" t="s">
        <v>83</v>
      </c>
      <c r="E3497" s="36" t="s">
        <v>84</v>
      </c>
      <c r="F3497" s="31">
        <v>9</v>
      </c>
    </row>
    <row r="3498" spans="1:6" s="31" customFormat="1" ht="15.75" customHeight="1" x14ac:dyDescent="0.25">
      <c r="A3498" s="31">
        <v>3500</v>
      </c>
      <c r="B3498" s="36" t="s">
        <v>13683</v>
      </c>
      <c r="C3498" s="31">
        <v>2100</v>
      </c>
      <c r="D3498" s="36" t="s">
        <v>94</v>
      </c>
      <c r="E3498" s="36" t="s">
        <v>84</v>
      </c>
      <c r="F3498" s="31">
        <v>10</v>
      </c>
    </row>
    <row r="3499" spans="1:6" s="31" customFormat="1" ht="15.75" customHeight="1" x14ac:dyDescent="0.25">
      <c r="A3499" s="31">
        <v>3501</v>
      </c>
      <c r="B3499" s="36" t="s">
        <v>13684</v>
      </c>
      <c r="C3499" s="31">
        <v>2119</v>
      </c>
      <c r="D3499" s="36" t="s">
        <v>94</v>
      </c>
      <c r="E3499" s="36" t="s">
        <v>84</v>
      </c>
      <c r="F3499" s="31">
        <v>11</v>
      </c>
    </row>
    <row r="3500" spans="1:6" s="31" customFormat="1" ht="15.75" customHeight="1" x14ac:dyDescent="0.25">
      <c r="A3500" s="31">
        <v>3502</v>
      </c>
      <c r="B3500" s="36" t="s">
        <v>13685</v>
      </c>
      <c r="C3500" s="31">
        <v>2155</v>
      </c>
      <c r="D3500" s="36" t="s">
        <v>94</v>
      </c>
      <c r="E3500" s="36" t="s">
        <v>84</v>
      </c>
      <c r="F3500" s="31">
        <v>10</v>
      </c>
    </row>
    <row r="3501" spans="1:6" s="31" customFormat="1" ht="15.75" customHeight="1" x14ac:dyDescent="0.25">
      <c r="A3501" s="31">
        <v>3503</v>
      </c>
      <c r="B3501" s="36" t="s">
        <v>13686</v>
      </c>
      <c r="C3501" s="31">
        <v>2122</v>
      </c>
      <c r="D3501" s="36" t="s">
        <v>94</v>
      </c>
      <c r="E3501" s="36" t="s">
        <v>84</v>
      </c>
      <c r="F3501" s="31">
        <v>11</v>
      </c>
    </row>
    <row r="3502" spans="1:6" s="31" customFormat="1" ht="15.75" customHeight="1" x14ac:dyDescent="0.25">
      <c r="A3502" s="31">
        <v>3504</v>
      </c>
      <c r="B3502" s="36" t="s">
        <v>13687</v>
      </c>
      <c r="C3502" s="31">
        <v>3195</v>
      </c>
      <c r="D3502" s="36" t="s">
        <v>105</v>
      </c>
      <c r="E3502" s="36" t="s">
        <v>84</v>
      </c>
      <c r="F3502" s="31">
        <v>10</v>
      </c>
    </row>
    <row r="3503" spans="1:6" s="31" customFormat="1" ht="15.75" customHeight="1" x14ac:dyDescent="0.25">
      <c r="A3503" s="31">
        <v>3505</v>
      </c>
      <c r="B3503" s="36" t="s">
        <v>13688</v>
      </c>
      <c r="C3503" s="31">
        <v>2022</v>
      </c>
      <c r="D3503" s="36" t="s">
        <v>94</v>
      </c>
      <c r="E3503" s="36" t="s">
        <v>84</v>
      </c>
      <c r="F3503" s="31">
        <v>10</v>
      </c>
    </row>
    <row r="3504" spans="1:6" s="31" customFormat="1" ht="15.75" customHeight="1" x14ac:dyDescent="0.25">
      <c r="A3504" s="31">
        <v>3506</v>
      </c>
      <c r="B3504" s="36" t="s">
        <v>13689</v>
      </c>
      <c r="C3504" s="31">
        <v>2194</v>
      </c>
      <c r="D3504" s="36" t="s">
        <v>94</v>
      </c>
      <c r="E3504" s="36" t="s">
        <v>84</v>
      </c>
      <c r="F3504" s="31">
        <v>7</v>
      </c>
    </row>
    <row r="3505" spans="1:6" s="31" customFormat="1" ht="15.75" customHeight="1" x14ac:dyDescent="0.25">
      <c r="A3505" s="31">
        <v>3507</v>
      </c>
      <c r="B3505" s="36" t="s">
        <v>13690</v>
      </c>
      <c r="C3505" s="31">
        <v>3555</v>
      </c>
      <c r="D3505" s="36" t="s">
        <v>105</v>
      </c>
      <c r="E3505" s="36" t="s">
        <v>84</v>
      </c>
      <c r="F3505" s="31">
        <v>3</v>
      </c>
    </row>
    <row r="3506" spans="1:6" s="31" customFormat="1" ht="15.75" customHeight="1" x14ac:dyDescent="0.25">
      <c r="A3506" s="31">
        <v>3508</v>
      </c>
      <c r="B3506" s="36" t="s">
        <v>13691</v>
      </c>
      <c r="C3506" s="31">
        <v>3195</v>
      </c>
      <c r="D3506" s="36" t="s">
        <v>105</v>
      </c>
      <c r="E3506" s="36" t="s">
        <v>84</v>
      </c>
      <c r="F3506" s="31">
        <v>10</v>
      </c>
    </row>
    <row r="3507" spans="1:6" s="31" customFormat="1" ht="15.75" customHeight="1" x14ac:dyDescent="0.25">
      <c r="A3507" s="31">
        <v>3509</v>
      </c>
      <c r="B3507" s="36" t="s">
        <v>13692</v>
      </c>
      <c r="C3507" s="31">
        <v>3031</v>
      </c>
      <c r="D3507" s="36" t="s">
        <v>105</v>
      </c>
      <c r="E3507" s="36" t="s">
        <v>84</v>
      </c>
      <c r="F3507" s="31">
        <v>9</v>
      </c>
    </row>
    <row r="3508" spans="1:6" s="31" customFormat="1" ht="15.75" customHeight="1" x14ac:dyDescent="0.25">
      <c r="A3508" s="31">
        <v>3510</v>
      </c>
      <c r="B3508" s="36" t="s">
        <v>13693</v>
      </c>
      <c r="C3508" s="31">
        <v>2700</v>
      </c>
      <c r="D3508" s="36" t="s">
        <v>94</v>
      </c>
      <c r="E3508" s="36" t="s">
        <v>84</v>
      </c>
      <c r="F3508" s="31">
        <v>2</v>
      </c>
    </row>
    <row r="3509" spans="1:6" s="31" customFormat="1" ht="15.75" customHeight="1" x14ac:dyDescent="0.25">
      <c r="A3509" s="31">
        <v>3511</v>
      </c>
      <c r="B3509" s="36" t="s">
        <v>13694</v>
      </c>
      <c r="C3509" s="31">
        <v>3340</v>
      </c>
      <c r="D3509" s="36" t="s">
        <v>105</v>
      </c>
      <c r="E3509" s="36" t="s">
        <v>84</v>
      </c>
      <c r="F3509" s="31">
        <v>4</v>
      </c>
    </row>
    <row r="3510" spans="1:6" s="31" customFormat="1" ht="15.75" customHeight="1" x14ac:dyDescent="0.25">
      <c r="A3510" s="31">
        <v>3512</v>
      </c>
      <c r="B3510" s="36" t="s">
        <v>13695</v>
      </c>
      <c r="C3510" s="31">
        <v>2019</v>
      </c>
      <c r="D3510" s="36" t="s">
        <v>94</v>
      </c>
      <c r="E3510" s="36" t="s">
        <v>84</v>
      </c>
      <c r="F3510" s="31">
        <v>10</v>
      </c>
    </row>
    <row r="3511" spans="1:6" s="31" customFormat="1" ht="15.75" customHeight="1" x14ac:dyDescent="0.25">
      <c r="A3511" s="31">
        <v>3513</v>
      </c>
      <c r="B3511" s="36" t="s">
        <v>13696</v>
      </c>
      <c r="C3511" s="31">
        <v>2035</v>
      </c>
      <c r="D3511" s="36" t="s">
        <v>94</v>
      </c>
      <c r="E3511" s="36" t="s">
        <v>84</v>
      </c>
      <c r="F3511" s="31">
        <v>9</v>
      </c>
    </row>
    <row r="3512" spans="1:6" s="31" customFormat="1" ht="15.75" customHeight="1" x14ac:dyDescent="0.25">
      <c r="A3512" s="31">
        <v>3514</v>
      </c>
      <c r="B3512" s="36" t="s">
        <v>13697</v>
      </c>
      <c r="C3512" s="31">
        <v>3155</v>
      </c>
      <c r="D3512" s="36" t="s">
        <v>105</v>
      </c>
      <c r="E3512" s="36" t="s">
        <v>84</v>
      </c>
      <c r="F3512" s="31">
        <v>7</v>
      </c>
    </row>
    <row r="3513" spans="1:6" s="31" customFormat="1" ht="15.75" customHeight="1" x14ac:dyDescent="0.25">
      <c r="A3513" s="31">
        <v>3515</v>
      </c>
      <c r="B3513" s="36" t="s">
        <v>13698</v>
      </c>
      <c r="C3513" s="31">
        <v>4825</v>
      </c>
      <c r="D3513" s="36" t="s">
        <v>83</v>
      </c>
      <c r="E3513" s="36" t="s">
        <v>84</v>
      </c>
      <c r="F3513" s="31">
        <v>5</v>
      </c>
    </row>
    <row r="3514" spans="1:6" s="31" customFormat="1" ht="15.75" customHeight="1" x14ac:dyDescent="0.25">
      <c r="A3514" s="31">
        <v>3516</v>
      </c>
      <c r="B3514" s="36" t="s">
        <v>13699</v>
      </c>
      <c r="C3514" s="31">
        <v>2152</v>
      </c>
      <c r="D3514" s="36" t="s">
        <v>94</v>
      </c>
      <c r="E3514" s="36" t="s">
        <v>84</v>
      </c>
      <c r="F3514" s="31">
        <v>10</v>
      </c>
    </row>
    <row r="3515" spans="1:6" s="31" customFormat="1" ht="15.75" customHeight="1" x14ac:dyDescent="0.25">
      <c r="A3515" s="31">
        <v>3517</v>
      </c>
      <c r="B3515" s="36" t="s">
        <v>13700</v>
      </c>
      <c r="C3515" s="31">
        <v>4121</v>
      </c>
      <c r="D3515" s="36" t="s">
        <v>83</v>
      </c>
      <c r="E3515" s="36" t="s">
        <v>84</v>
      </c>
      <c r="F3515" s="31">
        <v>8</v>
      </c>
    </row>
    <row r="3516" spans="1:6" s="31" customFormat="1" ht="15.75" customHeight="1" x14ac:dyDescent="0.25">
      <c r="A3516" s="31">
        <v>3518</v>
      </c>
      <c r="B3516" s="36" t="s">
        <v>13701</v>
      </c>
      <c r="C3516" s="31">
        <v>2211</v>
      </c>
      <c r="D3516" s="36" t="s">
        <v>94</v>
      </c>
      <c r="E3516" s="36" t="s">
        <v>84</v>
      </c>
      <c r="F3516" s="31">
        <v>8</v>
      </c>
    </row>
    <row r="3517" spans="1:6" s="31" customFormat="1" ht="15.75" customHeight="1" x14ac:dyDescent="0.25">
      <c r="A3517" s="31">
        <v>3519</v>
      </c>
      <c r="B3517" s="36" t="s">
        <v>13702</v>
      </c>
      <c r="C3517" s="31">
        <v>2470</v>
      </c>
      <c r="D3517" s="36" t="s">
        <v>94</v>
      </c>
      <c r="E3517" s="36" t="s">
        <v>84</v>
      </c>
      <c r="F3517" s="31">
        <v>5</v>
      </c>
    </row>
    <row r="3518" spans="1:6" s="31" customFormat="1" ht="15.75" customHeight="1" x14ac:dyDescent="0.25">
      <c r="A3518" s="31">
        <v>3520</v>
      </c>
      <c r="B3518" s="36" t="s">
        <v>13703</v>
      </c>
      <c r="C3518" s="31">
        <v>2071</v>
      </c>
      <c r="D3518" s="36" t="s">
        <v>94</v>
      </c>
      <c r="E3518" s="36" t="s">
        <v>84</v>
      </c>
      <c r="F3518" s="31">
        <v>12</v>
      </c>
    </row>
    <row r="3519" spans="1:6" s="31" customFormat="1" ht="15.75" customHeight="1" x14ac:dyDescent="0.25">
      <c r="A3519" s="31">
        <v>3521</v>
      </c>
      <c r="B3519" s="36" t="s">
        <v>13704</v>
      </c>
      <c r="C3519" s="31">
        <v>2101</v>
      </c>
      <c r="D3519" s="36" t="s">
        <v>94</v>
      </c>
      <c r="E3519" s="36" t="s">
        <v>84</v>
      </c>
      <c r="F3519" s="31">
        <v>11</v>
      </c>
    </row>
    <row r="3520" spans="1:6" s="31" customFormat="1" ht="15.75" customHeight="1" x14ac:dyDescent="0.25">
      <c r="A3520" s="31">
        <v>3522</v>
      </c>
      <c r="B3520" s="36" t="s">
        <v>13705</v>
      </c>
      <c r="C3520" s="31">
        <v>2095</v>
      </c>
      <c r="D3520" s="36" t="s">
        <v>94</v>
      </c>
      <c r="E3520" s="36" t="s">
        <v>84</v>
      </c>
      <c r="F3520" s="31">
        <v>11</v>
      </c>
    </row>
    <row r="3521" spans="1:6" s="31" customFormat="1" ht="15.75" customHeight="1" x14ac:dyDescent="0.25">
      <c r="A3521" s="31">
        <v>3523</v>
      </c>
      <c r="B3521" s="36" t="s">
        <v>13706</v>
      </c>
      <c r="C3521" s="31">
        <v>2194</v>
      </c>
      <c r="D3521" s="36" t="s">
        <v>94</v>
      </c>
      <c r="E3521" s="36" t="s">
        <v>84</v>
      </c>
      <c r="F3521" s="31">
        <v>10</v>
      </c>
    </row>
    <row r="3522" spans="1:6" s="31" customFormat="1" ht="15.75" customHeight="1" x14ac:dyDescent="0.25">
      <c r="A3522" s="31">
        <v>3524</v>
      </c>
      <c r="B3522" s="36" t="s">
        <v>13707</v>
      </c>
      <c r="C3522" s="31">
        <v>2471</v>
      </c>
      <c r="D3522" s="36" t="s">
        <v>94</v>
      </c>
      <c r="E3522" s="36" t="s">
        <v>84</v>
      </c>
      <c r="F3522" s="31">
        <v>2</v>
      </c>
    </row>
    <row r="3523" spans="1:6" s="31" customFormat="1" ht="15.75" customHeight="1" x14ac:dyDescent="0.25">
      <c r="A3523" s="31">
        <v>3525</v>
      </c>
      <c r="B3523" s="36" t="s">
        <v>13708</v>
      </c>
      <c r="C3523" s="31">
        <v>4812</v>
      </c>
      <c r="D3523" s="36" t="s">
        <v>83</v>
      </c>
      <c r="E3523" s="36" t="s">
        <v>84</v>
      </c>
      <c r="F3523" s="31">
        <v>3</v>
      </c>
    </row>
    <row r="3524" spans="1:6" s="31" customFormat="1" ht="15.75" customHeight="1" x14ac:dyDescent="0.25">
      <c r="A3524" s="31">
        <v>3526</v>
      </c>
      <c r="B3524" s="36" t="s">
        <v>13709</v>
      </c>
      <c r="C3524" s="31">
        <v>2774</v>
      </c>
      <c r="D3524" s="36" t="s">
        <v>94</v>
      </c>
      <c r="E3524" s="36" t="s">
        <v>84</v>
      </c>
      <c r="F3524" s="31">
        <v>9</v>
      </c>
    </row>
    <row r="3525" spans="1:6" s="31" customFormat="1" ht="15.75" customHeight="1" x14ac:dyDescent="0.25">
      <c r="A3525" s="31">
        <v>3527</v>
      </c>
      <c r="B3525" s="36" t="s">
        <v>13710</v>
      </c>
      <c r="C3525" s="31">
        <v>3123</v>
      </c>
      <c r="D3525" s="36" t="s">
        <v>105</v>
      </c>
      <c r="E3525" s="36" t="s">
        <v>84</v>
      </c>
      <c r="F3525" s="31">
        <v>9</v>
      </c>
    </row>
    <row r="3526" spans="1:6" s="31" customFormat="1" ht="15.75" customHeight="1" x14ac:dyDescent="0.25">
      <c r="A3526" s="31">
        <v>3528</v>
      </c>
      <c r="B3526" s="36" t="s">
        <v>13711</v>
      </c>
      <c r="C3526" s="31">
        <v>2145</v>
      </c>
      <c r="D3526" s="36" t="s">
        <v>94</v>
      </c>
      <c r="E3526" s="36" t="s">
        <v>84</v>
      </c>
      <c r="F3526" s="31">
        <v>10</v>
      </c>
    </row>
    <row r="3527" spans="1:6" s="31" customFormat="1" ht="15.75" customHeight="1" x14ac:dyDescent="0.25">
      <c r="A3527" s="31">
        <v>3529</v>
      </c>
      <c r="B3527" s="36" t="s">
        <v>13712</v>
      </c>
      <c r="C3527" s="31">
        <v>2294</v>
      </c>
      <c r="D3527" s="36" t="s">
        <v>94</v>
      </c>
      <c r="E3527" s="36" t="s">
        <v>84</v>
      </c>
      <c r="F3527" s="31">
        <v>7</v>
      </c>
    </row>
    <row r="3528" spans="1:6" s="31" customFormat="1" ht="15.75" customHeight="1" x14ac:dyDescent="0.25">
      <c r="A3528" s="31">
        <v>3530</v>
      </c>
      <c r="B3528" s="36" t="s">
        <v>13713</v>
      </c>
      <c r="C3528" s="31">
        <v>2007</v>
      </c>
      <c r="D3528" s="36" t="s">
        <v>94</v>
      </c>
      <c r="E3528" s="36" t="s">
        <v>84</v>
      </c>
      <c r="F3528" s="31">
        <v>8</v>
      </c>
    </row>
    <row r="3529" spans="1:6" s="31" customFormat="1" ht="15.75" customHeight="1" x14ac:dyDescent="0.25">
      <c r="A3529" s="31">
        <v>3531</v>
      </c>
      <c r="B3529" s="36" t="s">
        <v>13714</v>
      </c>
      <c r="C3529" s="31">
        <v>2147</v>
      </c>
      <c r="D3529" s="36" t="s">
        <v>94</v>
      </c>
      <c r="E3529" s="36" t="s">
        <v>84</v>
      </c>
      <c r="F3529" s="31">
        <v>10</v>
      </c>
    </row>
    <row r="3530" spans="1:6" s="31" customFormat="1" ht="15.75" customHeight="1" x14ac:dyDescent="0.25">
      <c r="A3530" s="31">
        <v>3532</v>
      </c>
      <c r="B3530" s="36" t="s">
        <v>13715</v>
      </c>
      <c r="C3530" s="31">
        <v>3978</v>
      </c>
      <c r="D3530" s="36" t="s">
        <v>105</v>
      </c>
      <c r="E3530" s="36" t="s">
        <v>84</v>
      </c>
      <c r="F3530" s="31">
        <v>6</v>
      </c>
    </row>
    <row r="3531" spans="1:6" s="31" customFormat="1" ht="15.75" customHeight="1" x14ac:dyDescent="0.25">
      <c r="A3531" s="31">
        <v>3533</v>
      </c>
      <c r="B3531" s="36" t="s">
        <v>13716</v>
      </c>
      <c r="C3531" s="31">
        <v>2705</v>
      </c>
      <c r="D3531" s="36" t="s">
        <v>94</v>
      </c>
      <c r="E3531" s="36" t="s">
        <v>84</v>
      </c>
      <c r="F3531" s="31">
        <v>5</v>
      </c>
    </row>
    <row r="3532" spans="1:6" s="31" customFormat="1" ht="15.75" customHeight="1" x14ac:dyDescent="0.25">
      <c r="A3532" s="31">
        <v>3534</v>
      </c>
      <c r="B3532" s="36" t="s">
        <v>13717</v>
      </c>
      <c r="C3532" s="31">
        <v>3305</v>
      </c>
      <c r="D3532" s="36" t="s">
        <v>105</v>
      </c>
      <c r="E3532" s="36" t="s">
        <v>84</v>
      </c>
      <c r="F3532" s="31">
        <v>1</v>
      </c>
    </row>
    <row r="3533" spans="1:6" s="31" customFormat="1" ht="15.75" customHeight="1" x14ac:dyDescent="0.25">
      <c r="A3533" s="31">
        <v>3535</v>
      </c>
      <c r="B3533" s="36" t="s">
        <v>13718</v>
      </c>
      <c r="C3533" s="31">
        <v>2575</v>
      </c>
      <c r="D3533" s="36" t="s">
        <v>94</v>
      </c>
      <c r="E3533" s="36" t="s">
        <v>84</v>
      </c>
      <c r="F3533" s="31">
        <v>6</v>
      </c>
    </row>
    <row r="3534" spans="1:6" s="31" customFormat="1" ht="15.75" customHeight="1" x14ac:dyDescent="0.25">
      <c r="A3534" s="31">
        <v>3536</v>
      </c>
      <c r="B3534" s="36" t="s">
        <v>13719</v>
      </c>
      <c r="C3534" s="31">
        <v>3072</v>
      </c>
      <c r="D3534" s="36" t="s">
        <v>105</v>
      </c>
      <c r="E3534" s="36" t="s">
        <v>84</v>
      </c>
      <c r="F3534" s="31">
        <v>10</v>
      </c>
    </row>
    <row r="3535" spans="1:6" s="31" customFormat="1" ht="15.75" customHeight="1" x14ac:dyDescent="0.25">
      <c r="A3535" s="31">
        <v>3537</v>
      </c>
      <c r="B3535" s="36" t="s">
        <v>13720</v>
      </c>
      <c r="C3535" s="31">
        <v>2250</v>
      </c>
      <c r="D3535" s="36" t="s">
        <v>94</v>
      </c>
      <c r="E3535" s="36" t="s">
        <v>84</v>
      </c>
      <c r="F3535" s="31">
        <v>7</v>
      </c>
    </row>
    <row r="3536" spans="1:6" s="31" customFormat="1" ht="15.75" customHeight="1" x14ac:dyDescent="0.25">
      <c r="A3536" s="31">
        <v>3538</v>
      </c>
      <c r="B3536" s="36" t="s">
        <v>13721</v>
      </c>
      <c r="C3536" s="31">
        <v>2198</v>
      </c>
      <c r="D3536" s="36" t="s">
        <v>94</v>
      </c>
      <c r="E3536" s="36" t="s">
        <v>84</v>
      </c>
      <c r="F3536" s="31">
        <v>9</v>
      </c>
    </row>
    <row r="3537" spans="1:6" s="31" customFormat="1" ht="15.75" customHeight="1" x14ac:dyDescent="0.25">
      <c r="A3537" s="31">
        <v>3539</v>
      </c>
      <c r="B3537" s="36" t="s">
        <v>13722</v>
      </c>
      <c r="C3537" s="31">
        <v>4509</v>
      </c>
      <c r="D3537" s="36" t="s">
        <v>83</v>
      </c>
      <c r="E3537" s="36" t="s">
        <v>84</v>
      </c>
      <c r="F3537" s="31">
        <v>7</v>
      </c>
    </row>
    <row r="3538" spans="1:6" s="31" customFormat="1" ht="15.75" customHeight="1" x14ac:dyDescent="0.25">
      <c r="A3538" s="31">
        <v>3540</v>
      </c>
      <c r="B3538" s="36" t="s">
        <v>12507</v>
      </c>
      <c r="C3538" s="31">
        <v>4061</v>
      </c>
      <c r="D3538" s="36" t="s">
        <v>83</v>
      </c>
      <c r="E3538" s="36" t="s">
        <v>84</v>
      </c>
      <c r="F3538" s="31">
        <v>8</v>
      </c>
    </row>
    <row r="3539" spans="1:6" s="31" customFormat="1" ht="15.75" customHeight="1" x14ac:dyDescent="0.25">
      <c r="A3539" s="31">
        <v>3541</v>
      </c>
      <c r="B3539" s="36" t="s">
        <v>13723</v>
      </c>
      <c r="C3539" s="31">
        <v>2136</v>
      </c>
      <c r="D3539" s="36" t="s">
        <v>94</v>
      </c>
      <c r="E3539" s="36" t="s">
        <v>84</v>
      </c>
      <c r="F3539" s="31">
        <v>9</v>
      </c>
    </row>
    <row r="3540" spans="1:6" s="31" customFormat="1" ht="15.75" customHeight="1" x14ac:dyDescent="0.25">
      <c r="A3540" s="31">
        <v>3542</v>
      </c>
      <c r="B3540" s="36" t="s">
        <v>13724</v>
      </c>
      <c r="C3540" s="31">
        <v>4670</v>
      </c>
      <c r="D3540" s="36" t="s">
        <v>83</v>
      </c>
      <c r="E3540" s="36" t="s">
        <v>84</v>
      </c>
      <c r="F3540" s="31">
        <v>2</v>
      </c>
    </row>
    <row r="3541" spans="1:6" s="31" customFormat="1" ht="15.75" customHeight="1" x14ac:dyDescent="0.25">
      <c r="A3541" s="31">
        <v>3543</v>
      </c>
      <c r="B3541" s="36" t="s">
        <v>13725</v>
      </c>
      <c r="C3541" s="31">
        <v>4304</v>
      </c>
      <c r="D3541" s="36" t="s">
        <v>83</v>
      </c>
      <c r="E3541" s="36" t="s">
        <v>84</v>
      </c>
      <c r="F3541" s="31">
        <v>4</v>
      </c>
    </row>
    <row r="3542" spans="1:6" s="31" customFormat="1" ht="15.75" customHeight="1" x14ac:dyDescent="0.25">
      <c r="A3542" s="31">
        <v>3544</v>
      </c>
      <c r="B3542" s="36" t="s">
        <v>13726</v>
      </c>
      <c r="C3542" s="31">
        <v>4350</v>
      </c>
      <c r="D3542" s="36" t="s">
        <v>83</v>
      </c>
      <c r="E3542" s="36" t="s">
        <v>84</v>
      </c>
      <c r="F3542" s="31">
        <v>4</v>
      </c>
    </row>
    <row r="3543" spans="1:6" s="31" customFormat="1" ht="15.75" customHeight="1" x14ac:dyDescent="0.25">
      <c r="A3543" s="31">
        <v>3545</v>
      </c>
      <c r="B3543" s="36" t="s">
        <v>13727</v>
      </c>
      <c r="C3543" s="31">
        <v>3046</v>
      </c>
      <c r="D3543" s="36" t="s">
        <v>105</v>
      </c>
      <c r="E3543" s="36" t="s">
        <v>84</v>
      </c>
      <c r="F3543" s="31">
        <v>9</v>
      </c>
    </row>
    <row r="3544" spans="1:6" s="31" customFormat="1" ht="15.75" customHeight="1" x14ac:dyDescent="0.25">
      <c r="A3544" s="31">
        <v>3546</v>
      </c>
      <c r="B3544" s="36" t="s">
        <v>13728</v>
      </c>
      <c r="C3544" s="31">
        <v>2097</v>
      </c>
      <c r="D3544" s="36" t="s">
        <v>94</v>
      </c>
      <c r="E3544" s="36" t="s">
        <v>84</v>
      </c>
      <c r="F3544" s="31">
        <v>12</v>
      </c>
    </row>
    <row r="3545" spans="1:6" s="31" customFormat="1" ht="15.75" customHeight="1" x14ac:dyDescent="0.25">
      <c r="A3545" s="31">
        <v>3547</v>
      </c>
      <c r="B3545" s="36" t="s">
        <v>13729</v>
      </c>
      <c r="C3545" s="31">
        <v>3065</v>
      </c>
      <c r="D3545" s="36" t="s">
        <v>105</v>
      </c>
      <c r="E3545" s="36" t="s">
        <v>84</v>
      </c>
      <c r="F3545" s="31">
        <v>10</v>
      </c>
    </row>
    <row r="3546" spans="1:6" s="31" customFormat="1" ht="15.75" customHeight="1" x14ac:dyDescent="0.25">
      <c r="A3546" s="31">
        <v>3548</v>
      </c>
      <c r="B3546" s="36" t="s">
        <v>13730</v>
      </c>
      <c r="C3546" s="31">
        <v>3023</v>
      </c>
      <c r="D3546" s="36" t="s">
        <v>105</v>
      </c>
      <c r="E3546" s="36" t="s">
        <v>84</v>
      </c>
      <c r="F3546" s="31">
        <v>8</v>
      </c>
    </row>
    <row r="3547" spans="1:6" s="31" customFormat="1" ht="15.75" customHeight="1" x14ac:dyDescent="0.25">
      <c r="A3547" s="31">
        <v>3549</v>
      </c>
      <c r="B3547" s="36" t="s">
        <v>13731</v>
      </c>
      <c r="C3547" s="31">
        <v>2508</v>
      </c>
      <c r="D3547" s="36" t="s">
        <v>94</v>
      </c>
      <c r="E3547" s="36" t="s">
        <v>84</v>
      </c>
      <c r="F3547" s="31">
        <v>9</v>
      </c>
    </row>
    <row r="3548" spans="1:6" s="31" customFormat="1" ht="15.75" customHeight="1" x14ac:dyDescent="0.25">
      <c r="A3548" s="31">
        <v>3550</v>
      </c>
      <c r="B3548" s="36" t="s">
        <v>13732</v>
      </c>
      <c r="C3548" s="31">
        <v>2745</v>
      </c>
      <c r="D3548" s="36" t="s">
        <v>94</v>
      </c>
      <c r="E3548" s="36" t="s">
        <v>84</v>
      </c>
      <c r="F3548" s="31">
        <v>8</v>
      </c>
    </row>
    <row r="3549" spans="1:6" s="31" customFormat="1" ht="15.75" customHeight="1" x14ac:dyDescent="0.25">
      <c r="A3549" s="31">
        <v>3551</v>
      </c>
      <c r="B3549" s="36" t="s">
        <v>13733</v>
      </c>
      <c r="C3549" s="31">
        <v>4680</v>
      </c>
      <c r="D3549" s="36" t="s">
        <v>83</v>
      </c>
      <c r="E3549" s="36" t="s">
        <v>84</v>
      </c>
      <c r="F3549" s="31">
        <v>6</v>
      </c>
    </row>
    <row r="3550" spans="1:6" s="31" customFormat="1" ht="15.75" customHeight="1" x14ac:dyDescent="0.25">
      <c r="A3550" s="31">
        <v>3552</v>
      </c>
      <c r="B3550" s="36" t="s">
        <v>13734</v>
      </c>
      <c r="C3550" s="31">
        <v>2778</v>
      </c>
      <c r="D3550" s="36" t="s">
        <v>94</v>
      </c>
      <c r="E3550" s="36" t="s">
        <v>84</v>
      </c>
      <c r="F3550" s="31">
        <v>7</v>
      </c>
    </row>
    <row r="3551" spans="1:6" s="31" customFormat="1" ht="15.75" customHeight="1" x14ac:dyDescent="0.25">
      <c r="A3551" s="31">
        <v>3553</v>
      </c>
      <c r="B3551" s="36" t="s">
        <v>13735</v>
      </c>
      <c r="C3551" s="31">
        <v>3125</v>
      </c>
      <c r="D3551" s="36" t="s">
        <v>105</v>
      </c>
      <c r="E3551" s="36" t="s">
        <v>84</v>
      </c>
      <c r="F3551" s="31">
        <v>10</v>
      </c>
    </row>
    <row r="3552" spans="1:6" s="31" customFormat="1" ht="15.75" customHeight="1" x14ac:dyDescent="0.25">
      <c r="A3552" s="31">
        <v>3554</v>
      </c>
      <c r="B3552" s="36" t="s">
        <v>13736</v>
      </c>
      <c r="C3552" s="31">
        <v>2101</v>
      </c>
      <c r="D3552" s="36" t="s">
        <v>94</v>
      </c>
      <c r="E3552" s="36" t="s">
        <v>84</v>
      </c>
      <c r="F3552" s="31">
        <v>11</v>
      </c>
    </row>
    <row r="3553" spans="1:6" s="31" customFormat="1" ht="15.75" customHeight="1" x14ac:dyDescent="0.25">
      <c r="A3553" s="31">
        <v>3555</v>
      </c>
      <c r="B3553" s="36" t="s">
        <v>13737</v>
      </c>
      <c r="C3553" s="31">
        <v>2076</v>
      </c>
      <c r="D3553" s="36" t="s">
        <v>94</v>
      </c>
      <c r="E3553" s="36" t="s">
        <v>84</v>
      </c>
      <c r="F3553" s="31">
        <v>12</v>
      </c>
    </row>
    <row r="3554" spans="1:6" s="31" customFormat="1" ht="15.75" customHeight="1" x14ac:dyDescent="0.25">
      <c r="A3554" s="31">
        <v>3556</v>
      </c>
      <c r="B3554" s="36" t="s">
        <v>13738</v>
      </c>
      <c r="C3554" s="31">
        <v>3182</v>
      </c>
      <c r="D3554" s="36" t="s">
        <v>105</v>
      </c>
      <c r="E3554" s="36" t="s">
        <v>84</v>
      </c>
      <c r="F3554" s="31">
        <v>12</v>
      </c>
    </row>
    <row r="3555" spans="1:6" s="31" customFormat="1" ht="15.75" customHeight="1" x14ac:dyDescent="0.25">
      <c r="A3555" s="31">
        <v>3557</v>
      </c>
      <c r="B3555" s="36" t="s">
        <v>13739</v>
      </c>
      <c r="C3555" s="31">
        <v>4730</v>
      </c>
      <c r="D3555" s="36" t="s">
        <v>83</v>
      </c>
      <c r="E3555" s="36" t="s">
        <v>84</v>
      </c>
      <c r="F3555" s="31">
        <v>4</v>
      </c>
    </row>
    <row r="3556" spans="1:6" s="31" customFormat="1" ht="15.75" customHeight="1" x14ac:dyDescent="0.25">
      <c r="A3556" s="31">
        <v>3558</v>
      </c>
      <c r="B3556" s="36" t="s">
        <v>13740</v>
      </c>
      <c r="C3556" s="31">
        <v>4155</v>
      </c>
      <c r="D3556" s="36" t="s">
        <v>83</v>
      </c>
      <c r="E3556" s="36" t="s">
        <v>84</v>
      </c>
      <c r="F3556" s="31">
        <v>10</v>
      </c>
    </row>
    <row r="3557" spans="1:6" s="31" customFormat="1" ht="15.75" customHeight="1" x14ac:dyDescent="0.25">
      <c r="A3557" s="31">
        <v>3559</v>
      </c>
      <c r="B3557" s="36" t="s">
        <v>13741</v>
      </c>
      <c r="C3557" s="31">
        <v>4215</v>
      </c>
      <c r="D3557" s="36" t="s">
        <v>83</v>
      </c>
      <c r="E3557" s="36" t="s">
        <v>84</v>
      </c>
      <c r="F3557" s="31">
        <v>7</v>
      </c>
    </row>
    <row r="3558" spans="1:6" s="31" customFormat="1" ht="15.75" customHeight="1" x14ac:dyDescent="0.25">
      <c r="A3558" s="31">
        <v>3560</v>
      </c>
      <c r="B3558" s="36" t="s">
        <v>13742</v>
      </c>
      <c r="C3558" s="31">
        <v>4505</v>
      </c>
      <c r="D3558" s="36" t="s">
        <v>83</v>
      </c>
      <c r="E3558" s="36" t="s">
        <v>84</v>
      </c>
      <c r="F3558" s="31">
        <v>2</v>
      </c>
    </row>
    <row r="3559" spans="1:6" s="31" customFormat="1" ht="15.75" customHeight="1" x14ac:dyDescent="0.25">
      <c r="A3559" s="31">
        <v>3561</v>
      </c>
      <c r="B3559" s="36" t="s">
        <v>13743</v>
      </c>
      <c r="C3559" s="31">
        <v>4000</v>
      </c>
      <c r="D3559" s="36" t="s">
        <v>83</v>
      </c>
      <c r="E3559" s="36" t="s">
        <v>84</v>
      </c>
      <c r="F3559" s="31">
        <v>7</v>
      </c>
    </row>
    <row r="3560" spans="1:6" s="31" customFormat="1" ht="15.75" customHeight="1" x14ac:dyDescent="0.25">
      <c r="A3560" s="31">
        <v>3562</v>
      </c>
      <c r="B3560" s="36" t="s">
        <v>13744</v>
      </c>
      <c r="C3560" s="31">
        <v>2204</v>
      </c>
      <c r="D3560" s="36" t="s">
        <v>94</v>
      </c>
      <c r="E3560" s="36" t="s">
        <v>84</v>
      </c>
      <c r="F3560" s="31">
        <v>9</v>
      </c>
    </row>
    <row r="3561" spans="1:6" s="31" customFormat="1" ht="15.75" customHeight="1" x14ac:dyDescent="0.25">
      <c r="A3561" s="31">
        <v>3563</v>
      </c>
      <c r="B3561" s="36" t="s">
        <v>13745</v>
      </c>
      <c r="C3561" s="31">
        <v>4074</v>
      </c>
      <c r="D3561" s="36" t="s">
        <v>83</v>
      </c>
      <c r="E3561" s="36" t="s">
        <v>84</v>
      </c>
      <c r="F3561" s="31">
        <v>7</v>
      </c>
    </row>
    <row r="3562" spans="1:6" s="31" customFormat="1" ht="15.75" customHeight="1" x14ac:dyDescent="0.25">
      <c r="A3562" s="31">
        <v>3564</v>
      </c>
      <c r="B3562" s="36" t="s">
        <v>13746</v>
      </c>
      <c r="C3562" s="31">
        <v>2065</v>
      </c>
      <c r="D3562" s="36" t="s">
        <v>94</v>
      </c>
      <c r="E3562" s="36" t="s">
        <v>84</v>
      </c>
      <c r="F3562" s="31">
        <v>12</v>
      </c>
    </row>
    <row r="3563" spans="1:6" s="31" customFormat="1" ht="15.75" customHeight="1" x14ac:dyDescent="0.25">
      <c r="A3563" s="31">
        <v>3565</v>
      </c>
      <c r="B3563" s="36" t="s">
        <v>13747</v>
      </c>
      <c r="C3563" s="31">
        <v>2072</v>
      </c>
      <c r="D3563" s="36" t="s">
        <v>94</v>
      </c>
      <c r="E3563" s="36" t="s">
        <v>84</v>
      </c>
      <c r="F3563" s="31">
        <v>12</v>
      </c>
    </row>
    <row r="3564" spans="1:6" s="31" customFormat="1" ht="15.75" customHeight="1" x14ac:dyDescent="0.25">
      <c r="A3564" s="31">
        <v>3566</v>
      </c>
      <c r="B3564" s="36" t="s">
        <v>13748</v>
      </c>
      <c r="C3564" s="31">
        <v>2570</v>
      </c>
      <c r="D3564" s="36" t="s">
        <v>94</v>
      </c>
      <c r="E3564" s="36" t="s">
        <v>84</v>
      </c>
      <c r="F3564" s="31">
        <v>9</v>
      </c>
    </row>
    <row r="3565" spans="1:6" s="31" customFormat="1" ht="15.75" customHeight="1" x14ac:dyDescent="0.25">
      <c r="A3565" s="31">
        <v>3567</v>
      </c>
      <c r="B3565" s="36" t="s">
        <v>13749</v>
      </c>
      <c r="C3565" s="31">
        <v>4225</v>
      </c>
      <c r="D3565" s="36" t="s">
        <v>83</v>
      </c>
      <c r="E3565" s="36" t="s">
        <v>84</v>
      </c>
      <c r="F3565" s="31">
        <v>5</v>
      </c>
    </row>
    <row r="3566" spans="1:6" s="31" customFormat="1" ht="15.75" customHeight="1" x14ac:dyDescent="0.25">
      <c r="A3566" s="31">
        <v>3568</v>
      </c>
      <c r="B3566" s="36" t="s">
        <v>13750</v>
      </c>
      <c r="C3566" s="31">
        <v>4179</v>
      </c>
      <c r="D3566" s="36" t="s">
        <v>83</v>
      </c>
      <c r="E3566" s="36" t="s">
        <v>84</v>
      </c>
      <c r="F3566" s="31">
        <v>9</v>
      </c>
    </row>
    <row r="3567" spans="1:6" s="31" customFormat="1" ht="15.75" customHeight="1" x14ac:dyDescent="0.25">
      <c r="A3567" s="31">
        <v>3569</v>
      </c>
      <c r="B3567" s="36" t="s">
        <v>13751</v>
      </c>
      <c r="C3567" s="31">
        <v>2566</v>
      </c>
      <c r="D3567" s="36" t="s">
        <v>94</v>
      </c>
      <c r="E3567" s="36" t="s">
        <v>84</v>
      </c>
      <c r="F3567" s="31">
        <v>8</v>
      </c>
    </row>
    <row r="3568" spans="1:6" s="31" customFormat="1" ht="15.75" customHeight="1" x14ac:dyDescent="0.25">
      <c r="A3568" s="31">
        <v>3570</v>
      </c>
      <c r="B3568" s="36" t="s">
        <v>13752</v>
      </c>
      <c r="C3568" s="31">
        <v>3564</v>
      </c>
      <c r="D3568" s="36" t="s">
        <v>105</v>
      </c>
      <c r="E3568" s="36" t="s">
        <v>84</v>
      </c>
      <c r="F3568" s="31">
        <v>2</v>
      </c>
    </row>
    <row r="3569" spans="1:6" s="31" customFormat="1" ht="15.75" customHeight="1" x14ac:dyDescent="0.25">
      <c r="A3569" s="31">
        <v>3571</v>
      </c>
      <c r="B3569" s="36" t="s">
        <v>13753</v>
      </c>
      <c r="C3569" s="31">
        <v>3556</v>
      </c>
      <c r="D3569" s="36" t="s">
        <v>105</v>
      </c>
      <c r="E3569" s="36" t="s">
        <v>84</v>
      </c>
      <c r="F3569" s="31">
        <v>2</v>
      </c>
    </row>
    <row r="3570" spans="1:6" s="31" customFormat="1" ht="15.75" customHeight="1" x14ac:dyDescent="0.25">
      <c r="A3570" s="31">
        <v>3572</v>
      </c>
      <c r="B3570" s="36" t="s">
        <v>13754</v>
      </c>
      <c r="C3570" s="31">
        <v>2570</v>
      </c>
      <c r="D3570" s="36" t="s">
        <v>94</v>
      </c>
      <c r="E3570" s="36" t="s">
        <v>84</v>
      </c>
      <c r="F3570" s="31">
        <v>8</v>
      </c>
    </row>
    <row r="3571" spans="1:6" s="31" customFormat="1" ht="15.75" customHeight="1" x14ac:dyDescent="0.25">
      <c r="A3571" s="31">
        <v>3573</v>
      </c>
      <c r="B3571" s="36" t="s">
        <v>13755</v>
      </c>
      <c r="C3571" s="31">
        <v>4208</v>
      </c>
      <c r="D3571" s="36" t="s">
        <v>83</v>
      </c>
      <c r="E3571" s="36" t="s">
        <v>84</v>
      </c>
      <c r="F3571" s="31">
        <v>7</v>
      </c>
    </row>
    <row r="3572" spans="1:6" s="31" customFormat="1" ht="15.75" customHeight="1" x14ac:dyDescent="0.25">
      <c r="A3572" s="31">
        <v>3574</v>
      </c>
      <c r="B3572" s="36" t="s">
        <v>13756</v>
      </c>
      <c r="C3572" s="31">
        <v>4508</v>
      </c>
      <c r="D3572" s="36" t="s">
        <v>83</v>
      </c>
      <c r="E3572" s="36" t="s">
        <v>84</v>
      </c>
      <c r="F3572" s="31">
        <v>3</v>
      </c>
    </row>
    <row r="3573" spans="1:6" s="31" customFormat="1" ht="15.75" customHeight="1" x14ac:dyDescent="0.25">
      <c r="A3573" s="31">
        <v>3575</v>
      </c>
      <c r="B3573" s="36" t="s">
        <v>13757</v>
      </c>
      <c r="C3573" s="31">
        <v>2795</v>
      </c>
      <c r="D3573" s="36" t="s">
        <v>94</v>
      </c>
      <c r="E3573" s="36" t="s">
        <v>84</v>
      </c>
      <c r="F3573" s="31">
        <v>4</v>
      </c>
    </row>
    <row r="3574" spans="1:6" s="31" customFormat="1" ht="15.75" customHeight="1" x14ac:dyDescent="0.25">
      <c r="A3574" s="31">
        <v>3576</v>
      </c>
      <c r="B3574" s="36" t="s">
        <v>13758</v>
      </c>
      <c r="C3574" s="31">
        <v>2799</v>
      </c>
      <c r="D3574" s="36" t="s">
        <v>94</v>
      </c>
      <c r="E3574" s="36" t="s">
        <v>84</v>
      </c>
      <c r="F3574" s="31">
        <v>4</v>
      </c>
    </row>
    <row r="3575" spans="1:6" s="31" customFormat="1" ht="15.75" customHeight="1" x14ac:dyDescent="0.25">
      <c r="A3575" s="31">
        <v>3577</v>
      </c>
      <c r="B3575" s="36" t="s">
        <v>13759</v>
      </c>
      <c r="C3575" s="31">
        <v>4007</v>
      </c>
      <c r="D3575" s="36" t="s">
        <v>83</v>
      </c>
      <c r="E3575" s="36" t="s">
        <v>84</v>
      </c>
      <c r="F3575" s="31">
        <v>4</v>
      </c>
    </row>
    <row r="3576" spans="1:6" s="31" customFormat="1" ht="15.75" customHeight="1" x14ac:dyDescent="0.25">
      <c r="A3576" s="31">
        <v>3578</v>
      </c>
      <c r="B3576" s="36" t="s">
        <v>13760</v>
      </c>
      <c r="C3576" s="31">
        <v>2177</v>
      </c>
      <c r="D3576" s="36" t="s">
        <v>94</v>
      </c>
      <c r="E3576" s="36" t="s">
        <v>84</v>
      </c>
      <c r="F3576" s="31">
        <v>9</v>
      </c>
    </row>
    <row r="3577" spans="1:6" s="31" customFormat="1" ht="15.75" customHeight="1" x14ac:dyDescent="0.25">
      <c r="A3577" s="31">
        <v>3579</v>
      </c>
      <c r="B3577" s="36" t="s">
        <v>13761</v>
      </c>
      <c r="C3577" s="31">
        <v>2565</v>
      </c>
      <c r="D3577" s="36" t="s">
        <v>94</v>
      </c>
      <c r="E3577" s="36" t="s">
        <v>84</v>
      </c>
      <c r="F3577" s="31">
        <v>6</v>
      </c>
    </row>
    <row r="3578" spans="1:6" s="31" customFormat="1" ht="15.75" customHeight="1" x14ac:dyDescent="0.25">
      <c r="A3578" s="31">
        <v>3580</v>
      </c>
      <c r="B3578" s="36" t="s">
        <v>13762</v>
      </c>
      <c r="C3578" s="31">
        <v>3216</v>
      </c>
      <c r="D3578" s="36" t="s">
        <v>105</v>
      </c>
      <c r="E3578" s="36" t="s">
        <v>84</v>
      </c>
      <c r="F3578" s="31">
        <v>7</v>
      </c>
    </row>
    <row r="3579" spans="1:6" s="31" customFormat="1" ht="15.75" customHeight="1" x14ac:dyDescent="0.25">
      <c r="A3579" s="31">
        <v>3581</v>
      </c>
      <c r="B3579" s="36" t="s">
        <v>13763</v>
      </c>
      <c r="C3579" s="31">
        <v>3805</v>
      </c>
      <c r="D3579" s="36" t="s">
        <v>105</v>
      </c>
      <c r="E3579" s="36" t="s">
        <v>84</v>
      </c>
      <c r="F3579" s="31">
        <v>9</v>
      </c>
    </row>
    <row r="3580" spans="1:6" s="31" customFormat="1" ht="15.75" customHeight="1" x14ac:dyDescent="0.25">
      <c r="A3580" s="31">
        <v>3582</v>
      </c>
      <c r="B3580" s="36" t="s">
        <v>13764</v>
      </c>
      <c r="C3580" s="31">
        <v>2155</v>
      </c>
      <c r="D3580" s="36" t="s">
        <v>94</v>
      </c>
      <c r="E3580" s="36" t="s">
        <v>84</v>
      </c>
      <c r="F3580" s="31">
        <v>10</v>
      </c>
    </row>
    <row r="3581" spans="1:6" s="31" customFormat="1" ht="15.75" customHeight="1" x14ac:dyDescent="0.25">
      <c r="A3581" s="31">
        <v>3583</v>
      </c>
      <c r="B3581" s="36" t="s">
        <v>13765</v>
      </c>
      <c r="C3581" s="31">
        <v>2155</v>
      </c>
      <c r="D3581" s="36" t="s">
        <v>94</v>
      </c>
      <c r="E3581" s="36" t="s">
        <v>84</v>
      </c>
      <c r="F3581" s="31">
        <v>10</v>
      </c>
    </row>
    <row r="3582" spans="1:6" s="31" customFormat="1" ht="15.75" customHeight="1" x14ac:dyDescent="0.25">
      <c r="A3582" s="31">
        <v>3584</v>
      </c>
      <c r="B3582" s="36" t="s">
        <v>13766</v>
      </c>
      <c r="C3582" s="31">
        <v>4128</v>
      </c>
      <c r="D3582" s="36" t="s">
        <v>83</v>
      </c>
      <c r="E3582" s="36" t="s">
        <v>84</v>
      </c>
      <c r="F3582" s="31">
        <v>7</v>
      </c>
    </row>
    <row r="3583" spans="1:6" s="31" customFormat="1" ht="15.75" customHeight="1" x14ac:dyDescent="0.25">
      <c r="A3583" s="31">
        <v>3585</v>
      </c>
      <c r="B3583" s="36" t="s">
        <v>13767</v>
      </c>
      <c r="C3583" s="31">
        <v>3103</v>
      </c>
      <c r="D3583" s="36" t="s">
        <v>105</v>
      </c>
      <c r="E3583" s="36" t="s">
        <v>84</v>
      </c>
      <c r="F3583" s="31">
        <v>12</v>
      </c>
    </row>
    <row r="3584" spans="1:6" s="31" customFormat="1" ht="15.75" customHeight="1" x14ac:dyDescent="0.25">
      <c r="A3584" s="31">
        <v>3586</v>
      </c>
      <c r="B3584" s="36" t="s">
        <v>13768</v>
      </c>
      <c r="C3584" s="31">
        <v>2196</v>
      </c>
      <c r="D3584" s="36" t="s">
        <v>94</v>
      </c>
      <c r="E3584" s="36" t="s">
        <v>84</v>
      </c>
      <c r="F3584" s="31">
        <v>10</v>
      </c>
    </row>
    <row r="3585" spans="1:6" s="31" customFormat="1" ht="15.75" customHeight="1" x14ac:dyDescent="0.25">
      <c r="A3585" s="31">
        <v>3587</v>
      </c>
      <c r="B3585" s="36" t="s">
        <v>13769</v>
      </c>
      <c r="C3585" s="31">
        <v>2763</v>
      </c>
      <c r="D3585" s="36" t="s">
        <v>94</v>
      </c>
      <c r="E3585" s="36" t="s">
        <v>84</v>
      </c>
      <c r="F3585" s="31">
        <v>8</v>
      </c>
    </row>
    <row r="3586" spans="1:6" s="31" customFormat="1" ht="15.75" customHeight="1" x14ac:dyDescent="0.25">
      <c r="A3586" s="31">
        <v>3588</v>
      </c>
      <c r="B3586" s="36" t="s">
        <v>13770</v>
      </c>
      <c r="C3586" s="31">
        <v>2260</v>
      </c>
      <c r="D3586" s="36" t="s">
        <v>94</v>
      </c>
      <c r="E3586" s="36" t="s">
        <v>84</v>
      </c>
      <c r="F3586" s="31">
        <v>10</v>
      </c>
    </row>
    <row r="3587" spans="1:6" s="31" customFormat="1" ht="15.75" customHeight="1" x14ac:dyDescent="0.25">
      <c r="A3587" s="31">
        <v>3589</v>
      </c>
      <c r="B3587" s="36" t="s">
        <v>13771</v>
      </c>
      <c r="C3587" s="31">
        <v>4575</v>
      </c>
      <c r="D3587" s="36" t="s">
        <v>83</v>
      </c>
      <c r="E3587" s="36" t="s">
        <v>84</v>
      </c>
      <c r="F3587" s="31">
        <v>8</v>
      </c>
    </row>
    <row r="3588" spans="1:6" s="31" customFormat="1" ht="15.75" customHeight="1" x14ac:dyDescent="0.25">
      <c r="A3588" s="31">
        <v>3590</v>
      </c>
      <c r="B3588" s="36" t="s">
        <v>13772</v>
      </c>
      <c r="C3588" s="31">
        <v>2065</v>
      </c>
      <c r="D3588" s="36" t="s">
        <v>94</v>
      </c>
      <c r="E3588" s="36" t="s">
        <v>84</v>
      </c>
      <c r="F3588" s="31">
        <v>11</v>
      </c>
    </row>
    <row r="3589" spans="1:6" s="31" customFormat="1" ht="15.75" customHeight="1" x14ac:dyDescent="0.25">
      <c r="A3589" s="31">
        <v>3591</v>
      </c>
      <c r="B3589" s="36" t="s">
        <v>13773</v>
      </c>
      <c r="C3589" s="31">
        <v>2346</v>
      </c>
      <c r="D3589" s="36" t="s">
        <v>94</v>
      </c>
      <c r="E3589" s="36" t="s">
        <v>84</v>
      </c>
      <c r="F3589" s="31">
        <v>2</v>
      </c>
    </row>
    <row r="3590" spans="1:6" s="31" customFormat="1" ht="15.75" customHeight="1" x14ac:dyDescent="0.25">
      <c r="A3590" s="31">
        <v>3592</v>
      </c>
      <c r="B3590" s="36" t="s">
        <v>13774</v>
      </c>
      <c r="C3590" s="31">
        <v>4715</v>
      </c>
      <c r="D3590" s="36" t="s">
        <v>83</v>
      </c>
      <c r="E3590" s="36" t="s">
        <v>84</v>
      </c>
      <c r="F3590" s="31">
        <v>6</v>
      </c>
    </row>
    <row r="3591" spans="1:6" s="31" customFormat="1" ht="15.75" customHeight="1" x14ac:dyDescent="0.25">
      <c r="A3591" s="31">
        <v>3593</v>
      </c>
      <c r="B3591" s="36" t="s">
        <v>13775</v>
      </c>
      <c r="C3591" s="31">
        <v>3174</v>
      </c>
      <c r="D3591" s="36" t="s">
        <v>105</v>
      </c>
      <c r="E3591" s="36" t="s">
        <v>84</v>
      </c>
      <c r="F3591" s="31">
        <v>8</v>
      </c>
    </row>
    <row r="3592" spans="1:6" s="31" customFormat="1" ht="15.75" customHeight="1" x14ac:dyDescent="0.25">
      <c r="A3592" s="31">
        <v>3594</v>
      </c>
      <c r="B3592" s="36" t="s">
        <v>13776</v>
      </c>
      <c r="C3592" s="31">
        <v>3121</v>
      </c>
      <c r="D3592" s="36" t="s">
        <v>105</v>
      </c>
      <c r="E3592" s="36" t="s">
        <v>84</v>
      </c>
      <c r="F3592" s="31">
        <v>10</v>
      </c>
    </row>
    <row r="3593" spans="1:6" s="31" customFormat="1" ht="15.75" customHeight="1" x14ac:dyDescent="0.25">
      <c r="A3593" s="31">
        <v>3595</v>
      </c>
      <c r="B3593" s="36" t="s">
        <v>13777</v>
      </c>
      <c r="C3593" s="31">
        <v>2768</v>
      </c>
      <c r="D3593" s="36" t="s">
        <v>94</v>
      </c>
      <c r="E3593" s="36" t="s">
        <v>84</v>
      </c>
      <c r="F3593" s="31">
        <v>10</v>
      </c>
    </row>
    <row r="3594" spans="1:6" s="31" customFormat="1" ht="15.75" customHeight="1" x14ac:dyDescent="0.25">
      <c r="A3594" s="31">
        <v>3596</v>
      </c>
      <c r="B3594" s="36" t="s">
        <v>13778</v>
      </c>
      <c r="C3594" s="31">
        <v>3183</v>
      </c>
      <c r="D3594" s="36" t="s">
        <v>105</v>
      </c>
      <c r="E3594" s="36" t="s">
        <v>84</v>
      </c>
      <c r="F3594" s="31">
        <v>11</v>
      </c>
    </row>
    <row r="3595" spans="1:6" s="31" customFormat="1" ht="15.75" customHeight="1" x14ac:dyDescent="0.25">
      <c r="A3595" s="31">
        <v>3597</v>
      </c>
      <c r="B3595" s="36" t="s">
        <v>13779</v>
      </c>
      <c r="C3595" s="31">
        <v>2283</v>
      </c>
      <c r="D3595" s="36" t="s">
        <v>94</v>
      </c>
      <c r="E3595" s="36" t="s">
        <v>84</v>
      </c>
      <c r="F3595" s="31">
        <v>7</v>
      </c>
    </row>
    <row r="3596" spans="1:6" s="31" customFormat="1" ht="15.75" customHeight="1" x14ac:dyDescent="0.25">
      <c r="A3596" s="31">
        <v>3598</v>
      </c>
      <c r="B3596" s="36" t="s">
        <v>13780</v>
      </c>
      <c r="C3596" s="31">
        <v>2429</v>
      </c>
      <c r="D3596" s="36" t="s">
        <v>94</v>
      </c>
      <c r="E3596" s="36" t="s">
        <v>84</v>
      </c>
      <c r="F3596" s="31">
        <v>2</v>
      </c>
    </row>
    <row r="3597" spans="1:6" s="31" customFormat="1" ht="15.75" customHeight="1" x14ac:dyDescent="0.25">
      <c r="A3597" s="31">
        <v>3599</v>
      </c>
      <c r="B3597" s="36" t="s">
        <v>13781</v>
      </c>
      <c r="C3597" s="31">
        <v>2065</v>
      </c>
      <c r="D3597" s="36" t="s">
        <v>94</v>
      </c>
      <c r="E3597" s="36" t="s">
        <v>84</v>
      </c>
      <c r="F3597" s="31">
        <v>12</v>
      </c>
    </row>
    <row r="3598" spans="1:6" s="31" customFormat="1" ht="15.75" customHeight="1" x14ac:dyDescent="0.25">
      <c r="A3598" s="31">
        <v>3600</v>
      </c>
      <c r="B3598" s="36" t="s">
        <v>13782</v>
      </c>
      <c r="C3598" s="31">
        <v>3752</v>
      </c>
      <c r="D3598" s="36" t="s">
        <v>105</v>
      </c>
      <c r="E3598" s="36" t="s">
        <v>84</v>
      </c>
      <c r="F3598" s="31">
        <v>8</v>
      </c>
    </row>
    <row r="3599" spans="1:6" s="31" customFormat="1" ht="15.75" customHeight="1" x14ac:dyDescent="0.25">
      <c r="A3599" s="31">
        <v>3601</v>
      </c>
      <c r="B3599" s="36" t="s">
        <v>13783</v>
      </c>
      <c r="C3599" s="31">
        <v>2558</v>
      </c>
      <c r="D3599" s="36" t="s">
        <v>94</v>
      </c>
      <c r="E3599" s="36" t="s">
        <v>84</v>
      </c>
      <c r="F3599" s="31">
        <v>7</v>
      </c>
    </row>
    <row r="3600" spans="1:6" s="31" customFormat="1" ht="15.75" customHeight="1" x14ac:dyDescent="0.25">
      <c r="A3600" s="31">
        <v>3602</v>
      </c>
      <c r="B3600" s="36" t="s">
        <v>13784</v>
      </c>
      <c r="C3600" s="31">
        <v>2548</v>
      </c>
      <c r="D3600" s="36" t="s">
        <v>94</v>
      </c>
      <c r="E3600" s="36" t="s">
        <v>84</v>
      </c>
      <c r="F3600" s="31">
        <v>6</v>
      </c>
    </row>
    <row r="3601" spans="1:6" s="31" customFormat="1" ht="15.75" customHeight="1" x14ac:dyDescent="0.25">
      <c r="A3601" s="31">
        <v>3603</v>
      </c>
      <c r="B3601" s="36" t="s">
        <v>13785</v>
      </c>
      <c r="C3601" s="31">
        <v>2830</v>
      </c>
      <c r="D3601" s="36" t="s">
        <v>94</v>
      </c>
      <c r="E3601" s="36" t="s">
        <v>84</v>
      </c>
      <c r="F3601" s="31">
        <v>2</v>
      </c>
    </row>
    <row r="3602" spans="1:6" s="31" customFormat="1" ht="15.75" customHeight="1" x14ac:dyDescent="0.25">
      <c r="A3602" s="31">
        <v>3604</v>
      </c>
      <c r="B3602" s="36" t="s">
        <v>13786</v>
      </c>
      <c r="C3602" s="31">
        <v>2560</v>
      </c>
      <c r="D3602" s="36" t="s">
        <v>94</v>
      </c>
      <c r="E3602" s="36" t="s">
        <v>84</v>
      </c>
      <c r="F3602" s="31">
        <v>8</v>
      </c>
    </row>
    <row r="3603" spans="1:6" s="31" customFormat="1" ht="15.75" customHeight="1" x14ac:dyDescent="0.25">
      <c r="A3603" s="31">
        <v>3605</v>
      </c>
      <c r="B3603" s="36" t="s">
        <v>13787</v>
      </c>
      <c r="C3603" s="31">
        <v>4555</v>
      </c>
      <c r="D3603" s="36" t="s">
        <v>83</v>
      </c>
      <c r="E3603" s="36" t="s">
        <v>84</v>
      </c>
      <c r="F3603" s="31">
        <v>7</v>
      </c>
    </row>
    <row r="3604" spans="1:6" s="31" customFormat="1" ht="15.75" customHeight="1" x14ac:dyDescent="0.25">
      <c r="A3604" s="31">
        <v>3606</v>
      </c>
      <c r="B3604" s="36" t="s">
        <v>13788</v>
      </c>
      <c r="C3604" s="31">
        <v>3199</v>
      </c>
      <c r="D3604" s="36" t="s">
        <v>105</v>
      </c>
      <c r="E3604" s="36" t="s">
        <v>84</v>
      </c>
      <c r="F3604" s="31">
        <v>7</v>
      </c>
    </row>
    <row r="3605" spans="1:6" s="31" customFormat="1" ht="15.75" customHeight="1" x14ac:dyDescent="0.25">
      <c r="A3605" s="31">
        <v>3607</v>
      </c>
      <c r="B3605" s="36" t="s">
        <v>13789</v>
      </c>
      <c r="C3605" s="31">
        <v>2049</v>
      </c>
      <c r="D3605" s="36" t="s">
        <v>94</v>
      </c>
      <c r="E3605" s="36" t="s">
        <v>84</v>
      </c>
      <c r="F3605" s="31">
        <v>11</v>
      </c>
    </row>
    <row r="3606" spans="1:6" s="31" customFormat="1" ht="15.75" customHeight="1" x14ac:dyDescent="0.25">
      <c r="A3606" s="31">
        <v>3608</v>
      </c>
      <c r="B3606" s="36" t="s">
        <v>13790</v>
      </c>
      <c r="C3606" s="31">
        <v>2038</v>
      </c>
      <c r="D3606" s="36" t="s">
        <v>94</v>
      </c>
      <c r="E3606" s="36" t="s">
        <v>84</v>
      </c>
      <c r="F3606" s="31">
        <v>10</v>
      </c>
    </row>
    <row r="3607" spans="1:6" s="31" customFormat="1" ht="15.75" customHeight="1" x14ac:dyDescent="0.25">
      <c r="A3607" s="31">
        <v>3609</v>
      </c>
      <c r="B3607" s="36" t="s">
        <v>13791</v>
      </c>
      <c r="C3607" s="31">
        <v>2233</v>
      </c>
      <c r="D3607" s="36" t="s">
        <v>94</v>
      </c>
      <c r="E3607" s="36" t="s">
        <v>84</v>
      </c>
      <c r="F3607" s="31">
        <v>9</v>
      </c>
    </row>
    <row r="3608" spans="1:6" s="31" customFormat="1" ht="15.75" customHeight="1" x14ac:dyDescent="0.25">
      <c r="A3608" s="31">
        <v>3610</v>
      </c>
      <c r="B3608" s="36" t="s">
        <v>13792</v>
      </c>
      <c r="C3608" s="31">
        <v>3133</v>
      </c>
      <c r="D3608" s="36" t="s">
        <v>105</v>
      </c>
      <c r="E3608" s="36" t="s">
        <v>84</v>
      </c>
      <c r="F3608" s="31">
        <v>10</v>
      </c>
    </row>
    <row r="3609" spans="1:6" s="31" customFormat="1" ht="15.75" customHeight="1" x14ac:dyDescent="0.25">
      <c r="A3609" s="31">
        <v>3611</v>
      </c>
      <c r="B3609" s="36" t="s">
        <v>13793</v>
      </c>
      <c r="C3609" s="31">
        <v>4211</v>
      </c>
      <c r="D3609" s="36" t="s">
        <v>83</v>
      </c>
      <c r="E3609" s="36" t="s">
        <v>84</v>
      </c>
      <c r="F3609" s="31">
        <v>8</v>
      </c>
    </row>
    <row r="3610" spans="1:6" s="31" customFormat="1" ht="15.75" customHeight="1" x14ac:dyDescent="0.25">
      <c r="A3610" s="31">
        <v>3612</v>
      </c>
      <c r="B3610" s="36" t="s">
        <v>13794</v>
      </c>
      <c r="C3610" s="31">
        <v>3127</v>
      </c>
      <c r="D3610" s="36" t="s">
        <v>105</v>
      </c>
      <c r="E3610" s="36" t="s">
        <v>84</v>
      </c>
      <c r="F3610" s="31">
        <v>12</v>
      </c>
    </row>
    <row r="3611" spans="1:6" s="31" customFormat="1" ht="15.75" customHeight="1" x14ac:dyDescent="0.25">
      <c r="A3611" s="31">
        <v>3613</v>
      </c>
      <c r="B3611" s="36" t="s">
        <v>13795</v>
      </c>
      <c r="C3611" s="31">
        <v>3030</v>
      </c>
      <c r="D3611" s="36" t="s">
        <v>105</v>
      </c>
      <c r="E3611" s="36" t="s">
        <v>84</v>
      </c>
      <c r="F3611" s="31">
        <v>7</v>
      </c>
    </row>
    <row r="3612" spans="1:6" s="31" customFormat="1" ht="15.75" customHeight="1" x14ac:dyDescent="0.25">
      <c r="A3612" s="31">
        <v>3614</v>
      </c>
      <c r="B3612" s="36" t="s">
        <v>13796</v>
      </c>
      <c r="C3612" s="31">
        <v>2759</v>
      </c>
      <c r="D3612" s="36" t="s">
        <v>94</v>
      </c>
      <c r="E3612" s="36" t="s">
        <v>84</v>
      </c>
      <c r="F3612" s="31">
        <v>8</v>
      </c>
    </row>
    <row r="3613" spans="1:6" s="31" customFormat="1" ht="15.75" customHeight="1" x14ac:dyDescent="0.25">
      <c r="A3613" s="31">
        <v>3615</v>
      </c>
      <c r="B3613" s="36" t="s">
        <v>13797</v>
      </c>
      <c r="C3613" s="31">
        <v>4165</v>
      </c>
      <c r="D3613" s="36" t="s">
        <v>83</v>
      </c>
      <c r="E3613" s="36" t="s">
        <v>84</v>
      </c>
      <c r="F3613" s="31">
        <v>7</v>
      </c>
    </row>
    <row r="3614" spans="1:6" s="31" customFormat="1" ht="15.75" customHeight="1" x14ac:dyDescent="0.25">
      <c r="A3614" s="31">
        <v>3616</v>
      </c>
      <c r="B3614" s="36" t="s">
        <v>13798</v>
      </c>
      <c r="C3614" s="31">
        <v>3064</v>
      </c>
      <c r="D3614" s="36" t="s">
        <v>105</v>
      </c>
      <c r="E3614" s="36" t="s">
        <v>84</v>
      </c>
      <c r="F3614" s="31">
        <v>6</v>
      </c>
    </row>
    <row r="3615" spans="1:6" s="31" customFormat="1" ht="15.75" customHeight="1" x14ac:dyDescent="0.25">
      <c r="A3615" s="31">
        <v>3617</v>
      </c>
      <c r="B3615" s="36" t="s">
        <v>13799</v>
      </c>
      <c r="C3615" s="31">
        <v>2193</v>
      </c>
      <c r="D3615" s="36" t="s">
        <v>94</v>
      </c>
      <c r="E3615" s="36" t="s">
        <v>84</v>
      </c>
      <c r="F3615" s="31">
        <v>10</v>
      </c>
    </row>
    <row r="3616" spans="1:6" s="31" customFormat="1" ht="15.75" customHeight="1" x14ac:dyDescent="0.25">
      <c r="A3616" s="31">
        <v>3618</v>
      </c>
      <c r="B3616" s="36" t="s">
        <v>13800</v>
      </c>
      <c r="C3616" s="31">
        <v>3146</v>
      </c>
      <c r="D3616" s="36" t="s">
        <v>105</v>
      </c>
      <c r="E3616" s="36" t="s">
        <v>84</v>
      </c>
      <c r="F3616" s="31">
        <v>8</v>
      </c>
    </row>
    <row r="3617" spans="1:6" s="31" customFormat="1" ht="15.75" customHeight="1" x14ac:dyDescent="0.25">
      <c r="A3617" s="31">
        <v>3619</v>
      </c>
      <c r="B3617" s="36" t="s">
        <v>13801</v>
      </c>
      <c r="C3617" s="31">
        <v>2753</v>
      </c>
      <c r="D3617" s="36" t="s">
        <v>94</v>
      </c>
      <c r="E3617" s="36" t="s">
        <v>84</v>
      </c>
      <c r="F3617" s="31">
        <v>8</v>
      </c>
    </row>
    <row r="3618" spans="1:6" s="31" customFormat="1" ht="15.75" customHeight="1" x14ac:dyDescent="0.25">
      <c r="A3618" s="31">
        <v>3620</v>
      </c>
      <c r="B3618" s="36" t="s">
        <v>13802</v>
      </c>
      <c r="C3618" s="31">
        <v>4306</v>
      </c>
      <c r="D3618" s="36" t="s">
        <v>83</v>
      </c>
      <c r="E3618" s="36" t="s">
        <v>84</v>
      </c>
      <c r="F3618" s="31">
        <v>8</v>
      </c>
    </row>
    <row r="3619" spans="1:6" s="31" customFormat="1" ht="15.75" customHeight="1" x14ac:dyDescent="0.25">
      <c r="A3619" s="31">
        <v>3621</v>
      </c>
      <c r="B3619" s="36" t="s">
        <v>13803</v>
      </c>
      <c r="C3619" s="31">
        <v>2650</v>
      </c>
      <c r="D3619" s="36" t="s">
        <v>94</v>
      </c>
      <c r="E3619" s="36" t="s">
        <v>84</v>
      </c>
      <c r="F3619" s="31">
        <v>3</v>
      </c>
    </row>
    <row r="3620" spans="1:6" s="31" customFormat="1" ht="15.75" customHeight="1" x14ac:dyDescent="0.25">
      <c r="A3620" s="31">
        <v>3622</v>
      </c>
      <c r="B3620" s="36" t="s">
        <v>13804</v>
      </c>
      <c r="C3620" s="31">
        <v>2000</v>
      </c>
      <c r="D3620" s="36" t="s">
        <v>94</v>
      </c>
      <c r="E3620" s="36" t="s">
        <v>84</v>
      </c>
      <c r="F3620" s="31">
        <v>10</v>
      </c>
    </row>
    <row r="3621" spans="1:6" s="31" customFormat="1" ht="15.75" customHeight="1" x14ac:dyDescent="0.25">
      <c r="A3621" s="31">
        <v>3623</v>
      </c>
      <c r="B3621" s="36" t="s">
        <v>13805</v>
      </c>
      <c r="C3621" s="31">
        <v>2830</v>
      </c>
      <c r="D3621" s="36" t="s">
        <v>94</v>
      </c>
      <c r="E3621" s="36" t="s">
        <v>84</v>
      </c>
      <c r="F3621" s="31">
        <v>1</v>
      </c>
    </row>
    <row r="3622" spans="1:6" s="31" customFormat="1" ht="15.75" customHeight="1" x14ac:dyDescent="0.25">
      <c r="A3622" s="31">
        <v>3624</v>
      </c>
      <c r="B3622" s="36" t="s">
        <v>13806</v>
      </c>
      <c r="C3622" s="31">
        <v>2322</v>
      </c>
      <c r="D3622" s="36" t="s">
        <v>94</v>
      </c>
      <c r="E3622" s="36" t="s">
        <v>84</v>
      </c>
      <c r="F3622" s="31">
        <v>4</v>
      </c>
    </row>
    <row r="3623" spans="1:6" s="31" customFormat="1" ht="15.75" customHeight="1" x14ac:dyDescent="0.25">
      <c r="A3623" s="31">
        <v>3625</v>
      </c>
      <c r="B3623" s="36" t="s">
        <v>13807</v>
      </c>
      <c r="C3623" s="31">
        <v>2322</v>
      </c>
      <c r="D3623" s="36" t="s">
        <v>94</v>
      </c>
      <c r="E3623" s="36" t="s">
        <v>84</v>
      </c>
      <c r="F3623" s="31">
        <v>4</v>
      </c>
    </row>
    <row r="3624" spans="1:6" s="31" customFormat="1" ht="15.75" customHeight="1" x14ac:dyDescent="0.25">
      <c r="A3624" s="31">
        <v>3626</v>
      </c>
      <c r="B3624" s="36" t="s">
        <v>13808</v>
      </c>
      <c r="C3624" s="31">
        <v>2763</v>
      </c>
      <c r="D3624" s="36" t="s">
        <v>94</v>
      </c>
      <c r="E3624" s="36" t="s">
        <v>84</v>
      </c>
      <c r="F3624" s="31">
        <v>8</v>
      </c>
    </row>
    <row r="3625" spans="1:6" s="31" customFormat="1" ht="15.75" customHeight="1" x14ac:dyDescent="0.25">
      <c r="A3625" s="31">
        <v>3627</v>
      </c>
      <c r="B3625" s="36" t="s">
        <v>13809</v>
      </c>
      <c r="C3625" s="31">
        <v>2217</v>
      </c>
      <c r="D3625" s="36" t="s">
        <v>94</v>
      </c>
      <c r="E3625" s="36" t="s">
        <v>84</v>
      </c>
      <c r="F3625" s="31">
        <v>9</v>
      </c>
    </row>
    <row r="3626" spans="1:6" s="31" customFormat="1" ht="15.75" customHeight="1" x14ac:dyDescent="0.25">
      <c r="A3626" s="31">
        <v>3628</v>
      </c>
      <c r="B3626" s="36" t="s">
        <v>13810</v>
      </c>
      <c r="C3626" s="31">
        <v>2768</v>
      </c>
      <c r="D3626" s="36" t="s">
        <v>94</v>
      </c>
      <c r="E3626" s="36" t="s">
        <v>84</v>
      </c>
      <c r="F3626" s="31">
        <v>9</v>
      </c>
    </row>
    <row r="3627" spans="1:6" s="31" customFormat="1" ht="15.75" customHeight="1" x14ac:dyDescent="0.25">
      <c r="A3627" s="31">
        <v>3629</v>
      </c>
      <c r="B3627" s="36" t="s">
        <v>13811</v>
      </c>
      <c r="C3627" s="31">
        <v>2810</v>
      </c>
      <c r="D3627" s="36" t="s">
        <v>94</v>
      </c>
      <c r="E3627" s="36" t="s">
        <v>84</v>
      </c>
      <c r="F3627" s="31">
        <v>5</v>
      </c>
    </row>
    <row r="3628" spans="1:6" s="31" customFormat="1" ht="15.75" customHeight="1" x14ac:dyDescent="0.25">
      <c r="A3628" s="31">
        <v>3630</v>
      </c>
      <c r="B3628" s="36" t="s">
        <v>13812</v>
      </c>
      <c r="C3628" s="31">
        <v>2151</v>
      </c>
      <c r="D3628" s="36" t="s">
        <v>94</v>
      </c>
      <c r="E3628" s="36" t="s">
        <v>84</v>
      </c>
      <c r="F3628" s="31">
        <v>10</v>
      </c>
    </row>
    <row r="3629" spans="1:6" s="31" customFormat="1" ht="15.75" customHeight="1" x14ac:dyDescent="0.25">
      <c r="A3629" s="31">
        <v>3631</v>
      </c>
      <c r="B3629" s="36" t="s">
        <v>13813</v>
      </c>
      <c r="C3629" s="31">
        <v>4035</v>
      </c>
      <c r="D3629" s="36" t="s">
        <v>83</v>
      </c>
      <c r="E3629" s="36" t="s">
        <v>84</v>
      </c>
      <c r="F3629" s="31">
        <v>8</v>
      </c>
    </row>
    <row r="3630" spans="1:6" s="31" customFormat="1" ht="15.75" customHeight="1" x14ac:dyDescent="0.25">
      <c r="A3630" s="31">
        <v>3632</v>
      </c>
      <c r="B3630" s="36" t="s">
        <v>13814</v>
      </c>
      <c r="C3630" s="31">
        <v>3805</v>
      </c>
      <c r="D3630" s="36" t="s">
        <v>105</v>
      </c>
      <c r="E3630" s="36" t="s">
        <v>84</v>
      </c>
      <c r="F3630" s="31">
        <v>7</v>
      </c>
    </row>
    <row r="3631" spans="1:6" s="31" customFormat="1" ht="15.75" customHeight="1" x14ac:dyDescent="0.25">
      <c r="A3631" s="31">
        <v>3633</v>
      </c>
      <c r="B3631" s="36" t="s">
        <v>13815</v>
      </c>
      <c r="C3631" s="31">
        <v>2132</v>
      </c>
      <c r="D3631" s="36" t="s">
        <v>94</v>
      </c>
      <c r="E3631" s="36" t="s">
        <v>84</v>
      </c>
      <c r="F3631" s="31">
        <v>11</v>
      </c>
    </row>
    <row r="3632" spans="1:6" s="31" customFormat="1" ht="15.75" customHeight="1" x14ac:dyDescent="0.25">
      <c r="A3632" s="31">
        <v>3634</v>
      </c>
      <c r="B3632" s="36" t="s">
        <v>13816</v>
      </c>
      <c r="C3632" s="31">
        <v>2759</v>
      </c>
      <c r="D3632" s="36" t="s">
        <v>94</v>
      </c>
      <c r="E3632" s="36" t="s">
        <v>84</v>
      </c>
      <c r="F3632" s="31">
        <v>8</v>
      </c>
    </row>
    <row r="3633" spans="1:6" s="31" customFormat="1" ht="15.75" customHeight="1" x14ac:dyDescent="0.25">
      <c r="A3633" s="31">
        <v>3635</v>
      </c>
      <c r="B3633" s="36" t="s">
        <v>13817</v>
      </c>
      <c r="C3633" s="31">
        <v>2145</v>
      </c>
      <c r="D3633" s="36" t="s">
        <v>94</v>
      </c>
      <c r="E3633" s="36" t="s">
        <v>84</v>
      </c>
      <c r="F3633" s="31">
        <v>9</v>
      </c>
    </row>
    <row r="3634" spans="1:6" s="31" customFormat="1" ht="15.75" customHeight="1" x14ac:dyDescent="0.25">
      <c r="A3634" s="31">
        <v>3636</v>
      </c>
      <c r="B3634" s="36" t="s">
        <v>13818</v>
      </c>
      <c r="C3634" s="31">
        <v>4343</v>
      </c>
      <c r="D3634" s="36" t="s">
        <v>83</v>
      </c>
      <c r="E3634" s="36" t="s">
        <v>84</v>
      </c>
      <c r="F3634" s="31">
        <v>2</v>
      </c>
    </row>
    <row r="3635" spans="1:6" s="31" customFormat="1" ht="15.75" customHeight="1" x14ac:dyDescent="0.25">
      <c r="A3635" s="31">
        <v>3637</v>
      </c>
      <c r="B3635" s="36" t="s">
        <v>13819</v>
      </c>
      <c r="C3635" s="31">
        <v>2766</v>
      </c>
      <c r="D3635" s="36" t="s">
        <v>94</v>
      </c>
      <c r="E3635" s="36" t="s">
        <v>84</v>
      </c>
      <c r="F3635" s="31">
        <v>8</v>
      </c>
    </row>
    <row r="3636" spans="1:6" s="31" customFormat="1" ht="15.75" customHeight="1" x14ac:dyDescent="0.25">
      <c r="A3636" s="31">
        <v>3638</v>
      </c>
      <c r="B3636" s="36" t="s">
        <v>13820</v>
      </c>
      <c r="C3636" s="31">
        <v>2087</v>
      </c>
      <c r="D3636" s="36" t="s">
        <v>94</v>
      </c>
      <c r="E3636" s="36" t="s">
        <v>84</v>
      </c>
      <c r="F3636" s="31">
        <v>11</v>
      </c>
    </row>
    <row r="3637" spans="1:6" s="31" customFormat="1" ht="15.75" customHeight="1" x14ac:dyDescent="0.25">
      <c r="A3637" s="31">
        <v>3639</v>
      </c>
      <c r="B3637" s="36" t="s">
        <v>13821</v>
      </c>
      <c r="C3637" s="31">
        <v>2036</v>
      </c>
      <c r="D3637" s="36" t="s">
        <v>94</v>
      </c>
      <c r="E3637" s="36" t="s">
        <v>84</v>
      </c>
      <c r="F3637" s="31">
        <v>7</v>
      </c>
    </row>
    <row r="3638" spans="1:6" s="31" customFormat="1" ht="15.75" customHeight="1" x14ac:dyDescent="0.25">
      <c r="A3638" s="31">
        <v>3640</v>
      </c>
      <c r="B3638" s="36" t="s">
        <v>13822</v>
      </c>
      <c r="C3638" s="31">
        <v>2502</v>
      </c>
      <c r="D3638" s="36" t="s">
        <v>94</v>
      </c>
      <c r="E3638" s="36" t="s">
        <v>84</v>
      </c>
      <c r="F3638" s="31">
        <v>6</v>
      </c>
    </row>
    <row r="3639" spans="1:6" s="31" customFormat="1" ht="15.75" customHeight="1" x14ac:dyDescent="0.25">
      <c r="A3639" s="31">
        <v>3641</v>
      </c>
      <c r="B3639" s="36" t="s">
        <v>13823</v>
      </c>
      <c r="C3639" s="31">
        <v>2190</v>
      </c>
      <c r="D3639" s="36" t="s">
        <v>94</v>
      </c>
      <c r="E3639" s="36" t="s">
        <v>84</v>
      </c>
      <c r="F3639" s="31">
        <v>10</v>
      </c>
    </row>
    <row r="3640" spans="1:6" s="31" customFormat="1" ht="15.75" customHeight="1" x14ac:dyDescent="0.25">
      <c r="A3640" s="31">
        <v>3642</v>
      </c>
      <c r="B3640" s="36" t="s">
        <v>13824</v>
      </c>
      <c r="C3640" s="31">
        <v>2800</v>
      </c>
      <c r="D3640" s="36" t="s">
        <v>94</v>
      </c>
      <c r="E3640" s="36" t="s">
        <v>84</v>
      </c>
      <c r="F3640" s="31">
        <v>4</v>
      </c>
    </row>
    <row r="3641" spans="1:6" s="31" customFormat="1" ht="15.75" customHeight="1" x14ac:dyDescent="0.25">
      <c r="A3641" s="31">
        <v>3643</v>
      </c>
      <c r="B3641" s="36" t="s">
        <v>13825</v>
      </c>
      <c r="C3641" s="31">
        <v>3012</v>
      </c>
      <c r="D3641" s="36" t="s">
        <v>105</v>
      </c>
      <c r="E3641" s="36" t="s">
        <v>84</v>
      </c>
      <c r="F3641" s="31">
        <v>5</v>
      </c>
    </row>
    <row r="3642" spans="1:6" s="31" customFormat="1" ht="15.75" customHeight="1" x14ac:dyDescent="0.25">
      <c r="A3642" s="31">
        <v>3644</v>
      </c>
      <c r="B3642" s="36" t="s">
        <v>13826</v>
      </c>
      <c r="C3642" s="31">
        <v>2018</v>
      </c>
      <c r="D3642" s="36" t="s">
        <v>94</v>
      </c>
      <c r="E3642" s="36" t="s">
        <v>84</v>
      </c>
      <c r="F3642" s="31">
        <v>10</v>
      </c>
    </row>
    <row r="3643" spans="1:6" s="31" customFormat="1" ht="15.75" customHeight="1" x14ac:dyDescent="0.25">
      <c r="A3643" s="31">
        <v>3645</v>
      </c>
      <c r="B3643" s="36" t="s">
        <v>13827</v>
      </c>
      <c r="C3643" s="31">
        <v>3212</v>
      </c>
      <c r="D3643" s="36" t="s">
        <v>105</v>
      </c>
      <c r="E3643" s="36" t="s">
        <v>84</v>
      </c>
      <c r="F3643" s="31">
        <v>2</v>
      </c>
    </row>
    <row r="3644" spans="1:6" s="31" customFormat="1" ht="15.75" customHeight="1" x14ac:dyDescent="0.25">
      <c r="A3644" s="31">
        <v>3646</v>
      </c>
      <c r="B3644" s="36" t="s">
        <v>13828</v>
      </c>
      <c r="C3644" s="31">
        <v>3350</v>
      </c>
      <c r="D3644" s="36" t="s">
        <v>105</v>
      </c>
      <c r="E3644" s="36" t="s">
        <v>84</v>
      </c>
      <c r="F3644" s="31">
        <v>3</v>
      </c>
    </row>
    <row r="3645" spans="1:6" s="31" customFormat="1" ht="15.75" customHeight="1" x14ac:dyDescent="0.25">
      <c r="A3645" s="31">
        <v>3647</v>
      </c>
      <c r="B3645" s="36" t="s">
        <v>13829</v>
      </c>
      <c r="C3645" s="31">
        <v>4216</v>
      </c>
      <c r="D3645" s="36" t="s">
        <v>83</v>
      </c>
      <c r="E3645" s="36" t="s">
        <v>84</v>
      </c>
      <c r="F3645" s="31">
        <v>8</v>
      </c>
    </row>
    <row r="3646" spans="1:6" s="31" customFormat="1" ht="15.75" customHeight="1" x14ac:dyDescent="0.25">
      <c r="A3646" s="31">
        <v>3648</v>
      </c>
      <c r="B3646" s="36" t="s">
        <v>13830</v>
      </c>
      <c r="C3646" s="31">
        <v>3040</v>
      </c>
      <c r="D3646" s="36" t="s">
        <v>105</v>
      </c>
      <c r="E3646" s="36" t="s">
        <v>84</v>
      </c>
      <c r="F3646" s="31">
        <v>10</v>
      </c>
    </row>
    <row r="3647" spans="1:6" s="31" customFormat="1" ht="15.75" customHeight="1" x14ac:dyDescent="0.25">
      <c r="A3647" s="31">
        <v>3649</v>
      </c>
      <c r="B3647" s="36" t="s">
        <v>13831</v>
      </c>
      <c r="C3647" s="31">
        <v>2229</v>
      </c>
      <c r="D3647" s="36" t="s">
        <v>94</v>
      </c>
      <c r="E3647" s="36" t="s">
        <v>84</v>
      </c>
      <c r="F3647" s="31">
        <v>9</v>
      </c>
    </row>
    <row r="3648" spans="1:6" s="31" customFormat="1" ht="15.75" customHeight="1" x14ac:dyDescent="0.25">
      <c r="A3648" s="31">
        <v>3650</v>
      </c>
      <c r="B3648" s="36" t="s">
        <v>13832</v>
      </c>
      <c r="C3648" s="31">
        <v>2045</v>
      </c>
      <c r="D3648" s="36" t="s">
        <v>94</v>
      </c>
      <c r="E3648" s="36" t="s">
        <v>84</v>
      </c>
      <c r="F3648" s="31">
        <v>12</v>
      </c>
    </row>
    <row r="3649" spans="1:6" s="31" customFormat="1" ht="15.75" customHeight="1" x14ac:dyDescent="0.25">
      <c r="A3649" s="31">
        <v>3651</v>
      </c>
      <c r="B3649" s="36" t="s">
        <v>13833</v>
      </c>
      <c r="C3649" s="31">
        <v>2220</v>
      </c>
      <c r="D3649" s="36" t="s">
        <v>94</v>
      </c>
      <c r="E3649" s="36" t="s">
        <v>84</v>
      </c>
      <c r="F3649" s="31">
        <v>12</v>
      </c>
    </row>
    <row r="3650" spans="1:6" s="31" customFormat="1" ht="15.75" customHeight="1" x14ac:dyDescent="0.25">
      <c r="A3650" s="31">
        <v>3652</v>
      </c>
      <c r="B3650" s="36" t="s">
        <v>13834</v>
      </c>
      <c r="C3650" s="31">
        <v>2480</v>
      </c>
      <c r="D3650" s="36" t="s">
        <v>94</v>
      </c>
      <c r="E3650" s="36" t="s">
        <v>84</v>
      </c>
      <c r="F3650" s="31">
        <v>4</v>
      </c>
    </row>
    <row r="3651" spans="1:6" s="31" customFormat="1" ht="15.75" customHeight="1" x14ac:dyDescent="0.25">
      <c r="A3651" s="31">
        <v>3653</v>
      </c>
      <c r="B3651" s="36" t="s">
        <v>13835</v>
      </c>
      <c r="C3651" s="31">
        <v>4064</v>
      </c>
      <c r="D3651" s="36" t="s">
        <v>83</v>
      </c>
      <c r="E3651" s="36" t="s">
        <v>84</v>
      </c>
      <c r="F3651" s="31">
        <v>9</v>
      </c>
    </row>
    <row r="3652" spans="1:6" s="31" customFormat="1" ht="15.75" customHeight="1" x14ac:dyDescent="0.25">
      <c r="A3652" s="31">
        <v>3654</v>
      </c>
      <c r="B3652" s="36" t="s">
        <v>13836</v>
      </c>
      <c r="C3652" s="31">
        <v>2024</v>
      </c>
      <c r="D3652" s="36" t="s">
        <v>94</v>
      </c>
      <c r="E3652" s="36" t="s">
        <v>84</v>
      </c>
      <c r="F3652" s="31">
        <v>10</v>
      </c>
    </row>
    <row r="3653" spans="1:6" s="31" customFormat="1" ht="15.75" customHeight="1" x14ac:dyDescent="0.25">
      <c r="A3653" s="31">
        <v>3655</v>
      </c>
      <c r="B3653" s="36" t="s">
        <v>13837</v>
      </c>
      <c r="C3653" s="31">
        <v>4508</v>
      </c>
      <c r="D3653" s="36" t="s">
        <v>83</v>
      </c>
      <c r="E3653" s="36" t="s">
        <v>84</v>
      </c>
      <c r="F3653" s="31">
        <v>3</v>
      </c>
    </row>
    <row r="3654" spans="1:6" s="31" customFormat="1" ht="15.75" customHeight="1" x14ac:dyDescent="0.25">
      <c r="A3654" s="31">
        <v>3656</v>
      </c>
      <c r="B3654" s="36" t="s">
        <v>13838</v>
      </c>
      <c r="C3654" s="31">
        <v>2064</v>
      </c>
      <c r="D3654" s="36" t="s">
        <v>94</v>
      </c>
      <c r="E3654" s="36" t="s">
        <v>84</v>
      </c>
      <c r="F3654" s="31">
        <v>9</v>
      </c>
    </row>
    <row r="3655" spans="1:6" s="31" customFormat="1" ht="15.75" customHeight="1" x14ac:dyDescent="0.25">
      <c r="A3655" s="31">
        <v>3657</v>
      </c>
      <c r="B3655" s="36" t="s">
        <v>13839</v>
      </c>
      <c r="C3655" s="31">
        <v>4211</v>
      </c>
      <c r="D3655" s="36" t="s">
        <v>83</v>
      </c>
      <c r="E3655" s="36" t="s">
        <v>84</v>
      </c>
      <c r="F3655" s="31">
        <v>7</v>
      </c>
    </row>
    <row r="3656" spans="1:6" s="31" customFormat="1" ht="15.75" customHeight="1" x14ac:dyDescent="0.25">
      <c r="A3656" s="31">
        <v>3658</v>
      </c>
      <c r="B3656" s="36" t="s">
        <v>13840</v>
      </c>
      <c r="C3656" s="31">
        <v>3101</v>
      </c>
      <c r="D3656" s="36" t="s">
        <v>105</v>
      </c>
      <c r="E3656" s="36" t="s">
        <v>84</v>
      </c>
      <c r="F3656" s="31">
        <v>8</v>
      </c>
    </row>
    <row r="3657" spans="1:6" s="31" customFormat="1" ht="15.75" customHeight="1" x14ac:dyDescent="0.25">
      <c r="A3657" s="31">
        <v>3659</v>
      </c>
      <c r="B3657" s="36" t="s">
        <v>13841</v>
      </c>
      <c r="C3657" s="31">
        <v>4076</v>
      </c>
      <c r="D3657" s="36" t="s">
        <v>83</v>
      </c>
      <c r="E3657" s="36" t="s">
        <v>84</v>
      </c>
      <c r="F3657" s="31">
        <v>3</v>
      </c>
    </row>
    <row r="3658" spans="1:6" s="31" customFormat="1" ht="15.75" customHeight="1" x14ac:dyDescent="0.25">
      <c r="A3658" s="31">
        <v>3660</v>
      </c>
      <c r="B3658" s="36" t="s">
        <v>13842</v>
      </c>
      <c r="C3658" s="31">
        <v>2205</v>
      </c>
      <c r="D3658" s="36" t="s">
        <v>94</v>
      </c>
      <c r="E3658" s="36" t="s">
        <v>84</v>
      </c>
      <c r="F3658" s="31">
        <v>10</v>
      </c>
    </row>
    <row r="3659" spans="1:6" s="31" customFormat="1" ht="15.75" customHeight="1" x14ac:dyDescent="0.25">
      <c r="A3659" s="31">
        <v>3661</v>
      </c>
      <c r="B3659" s="36" t="s">
        <v>13843</v>
      </c>
      <c r="C3659" s="31">
        <v>2759</v>
      </c>
      <c r="D3659" s="36" t="s">
        <v>94</v>
      </c>
      <c r="E3659" s="36" t="s">
        <v>84</v>
      </c>
      <c r="F3659" s="31">
        <v>8</v>
      </c>
    </row>
    <row r="3660" spans="1:6" s="31" customFormat="1" ht="15.75" customHeight="1" x14ac:dyDescent="0.25">
      <c r="A3660" s="31">
        <v>3662</v>
      </c>
      <c r="B3660" s="36" t="s">
        <v>13844</v>
      </c>
      <c r="C3660" s="31">
        <v>3930</v>
      </c>
      <c r="D3660" s="36" t="s">
        <v>105</v>
      </c>
      <c r="E3660" s="36" t="s">
        <v>84</v>
      </c>
      <c r="F3660" s="31">
        <v>9</v>
      </c>
    </row>
    <row r="3661" spans="1:6" s="31" customFormat="1" ht="15.75" customHeight="1" x14ac:dyDescent="0.25">
      <c r="A3661" s="31">
        <v>3663</v>
      </c>
      <c r="B3661" s="36" t="s">
        <v>13845</v>
      </c>
      <c r="C3661" s="31">
        <v>3101</v>
      </c>
      <c r="D3661" s="36" t="s">
        <v>105</v>
      </c>
      <c r="E3661" s="36" t="s">
        <v>84</v>
      </c>
      <c r="F3661" s="31">
        <v>12</v>
      </c>
    </row>
    <row r="3662" spans="1:6" s="31" customFormat="1" ht="15.75" customHeight="1" x14ac:dyDescent="0.25">
      <c r="A3662" s="31">
        <v>3664</v>
      </c>
      <c r="B3662" s="36" t="s">
        <v>13846</v>
      </c>
      <c r="C3662" s="31">
        <v>2768</v>
      </c>
      <c r="D3662" s="36" t="s">
        <v>94</v>
      </c>
      <c r="E3662" s="36" t="s">
        <v>84</v>
      </c>
      <c r="F3662" s="31">
        <v>9</v>
      </c>
    </row>
    <row r="3663" spans="1:6" s="31" customFormat="1" ht="15.75" customHeight="1" x14ac:dyDescent="0.25">
      <c r="A3663" s="31">
        <v>3665</v>
      </c>
      <c r="B3663" s="36" t="s">
        <v>13847</v>
      </c>
      <c r="C3663" s="31">
        <v>3380</v>
      </c>
      <c r="D3663" s="36" t="s">
        <v>105</v>
      </c>
      <c r="E3663" s="36" t="s">
        <v>84</v>
      </c>
      <c r="F3663" s="31">
        <v>1</v>
      </c>
    </row>
    <row r="3664" spans="1:6" s="31" customFormat="1" ht="15.75" customHeight="1" x14ac:dyDescent="0.25">
      <c r="A3664" s="31">
        <v>3666</v>
      </c>
      <c r="B3664" s="36" t="s">
        <v>13848</v>
      </c>
      <c r="C3664" s="31">
        <v>3030</v>
      </c>
      <c r="D3664" s="36" t="s">
        <v>105</v>
      </c>
      <c r="E3664" s="36" t="s">
        <v>84</v>
      </c>
      <c r="F3664" s="31">
        <v>7</v>
      </c>
    </row>
    <row r="3665" spans="1:6" s="31" customFormat="1" ht="15.75" customHeight="1" x14ac:dyDescent="0.25">
      <c r="A3665" s="31">
        <v>3667</v>
      </c>
      <c r="B3665" s="36" t="s">
        <v>13849</v>
      </c>
      <c r="C3665" s="31">
        <v>3073</v>
      </c>
      <c r="D3665" s="36" t="s">
        <v>105</v>
      </c>
      <c r="E3665" s="36" t="s">
        <v>84</v>
      </c>
      <c r="F3665" s="31">
        <v>10</v>
      </c>
    </row>
    <row r="3666" spans="1:6" s="31" customFormat="1" ht="15.75" customHeight="1" x14ac:dyDescent="0.25">
      <c r="A3666" s="31">
        <v>3668</v>
      </c>
      <c r="B3666" s="36" t="s">
        <v>13850</v>
      </c>
      <c r="C3666" s="31">
        <v>2261</v>
      </c>
      <c r="D3666" s="36" t="s">
        <v>94</v>
      </c>
      <c r="E3666" s="36" t="s">
        <v>84</v>
      </c>
      <c r="F3666" s="31">
        <v>5</v>
      </c>
    </row>
    <row r="3667" spans="1:6" s="31" customFormat="1" ht="15.75" customHeight="1" x14ac:dyDescent="0.25">
      <c r="A3667" s="31">
        <v>3669</v>
      </c>
      <c r="B3667" s="36" t="s">
        <v>13851</v>
      </c>
      <c r="C3667" s="31">
        <v>2486</v>
      </c>
      <c r="D3667" s="36" t="s">
        <v>94</v>
      </c>
      <c r="E3667" s="36" t="s">
        <v>84</v>
      </c>
      <c r="F3667" s="31">
        <v>8</v>
      </c>
    </row>
    <row r="3668" spans="1:6" s="31" customFormat="1" ht="15.75" customHeight="1" x14ac:dyDescent="0.25">
      <c r="A3668" s="31">
        <v>3670</v>
      </c>
      <c r="B3668" s="36" t="s">
        <v>13852</v>
      </c>
      <c r="C3668" s="31">
        <v>4211</v>
      </c>
      <c r="D3668" s="36" t="s">
        <v>83</v>
      </c>
      <c r="E3668" s="36" t="s">
        <v>84</v>
      </c>
      <c r="F3668" s="31">
        <v>8</v>
      </c>
    </row>
    <row r="3669" spans="1:6" s="31" customFormat="1" ht="15.75" customHeight="1" x14ac:dyDescent="0.25">
      <c r="A3669" s="31">
        <v>3671</v>
      </c>
      <c r="B3669" s="36" t="s">
        <v>13853</v>
      </c>
      <c r="C3669" s="31">
        <v>2152</v>
      </c>
      <c r="D3669" s="36" t="s">
        <v>94</v>
      </c>
      <c r="E3669" s="36" t="s">
        <v>84</v>
      </c>
      <c r="F3669" s="31">
        <v>10</v>
      </c>
    </row>
    <row r="3670" spans="1:6" s="31" customFormat="1" ht="15.75" customHeight="1" x14ac:dyDescent="0.25">
      <c r="A3670" s="31">
        <v>3672</v>
      </c>
      <c r="B3670" s="36" t="s">
        <v>13854</v>
      </c>
      <c r="C3670" s="31">
        <v>2745</v>
      </c>
      <c r="D3670" s="36" t="s">
        <v>94</v>
      </c>
      <c r="E3670" s="36" t="s">
        <v>84</v>
      </c>
      <c r="F3670" s="31">
        <v>10</v>
      </c>
    </row>
    <row r="3671" spans="1:6" s="31" customFormat="1" ht="15.75" customHeight="1" x14ac:dyDescent="0.25">
      <c r="A3671" s="31">
        <v>3673</v>
      </c>
      <c r="B3671" s="36" t="s">
        <v>13855</v>
      </c>
      <c r="C3671" s="31">
        <v>3041</v>
      </c>
      <c r="D3671" s="36" t="s">
        <v>105</v>
      </c>
      <c r="E3671" s="36" t="s">
        <v>84</v>
      </c>
      <c r="F3671" s="31">
        <v>3</v>
      </c>
    </row>
    <row r="3672" spans="1:6" s="31" customFormat="1" ht="15.75" customHeight="1" x14ac:dyDescent="0.25">
      <c r="A3672" s="31">
        <v>3674</v>
      </c>
      <c r="B3672" s="36" t="s">
        <v>13856</v>
      </c>
      <c r="C3672" s="31">
        <v>3216</v>
      </c>
      <c r="D3672" s="36" t="s">
        <v>105</v>
      </c>
      <c r="E3672" s="36" t="s">
        <v>84</v>
      </c>
      <c r="F3672" s="31">
        <v>4</v>
      </c>
    </row>
    <row r="3673" spans="1:6" s="31" customFormat="1" ht="15.75" customHeight="1" x14ac:dyDescent="0.25">
      <c r="A3673" s="31">
        <v>3675</v>
      </c>
      <c r="B3673" s="36" t="s">
        <v>13857</v>
      </c>
      <c r="C3673" s="31">
        <v>4511</v>
      </c>
      <c r="D3673" s="36" t="s">
        <v>83</v>
      </c>
      <c r="E3673" s="36" t="s">
        <v>84</v>
      </c>
      <c r="F3673" s="31">
        <v>5</v>
      </c>
    </row>
    <row r="3674" spans="1:6" s="31" customFormat="1" ht="15.75" customHeight="1" x14ac:dyDescent="0.25">
      <c r="A3674" s="31">
        <v>3676</v>
      </c>
      <c r="B3674" s="36" t="s">
        <v>13858</v>
      </c>
      <c r="C3674" s="31">
        <v>2031</v>
      </c>
      <c r="D3674" s="36" t="s">
        <v>94</v>
      </c>
      <c r="E3674" s="36" t="s">
        <v>84</v>
      </c>
      <c r="F3674" s="31">
        <v>12</v>
      </c>
    </row>
    <row r="3675" spans="1:6" s="31" customFormat="1" ht="15.75" customHeight="1" x14ac:dyDescent="0.25">
      <c r="A3675" s="31">
        <v>3677</v>
      </c>
      <c r="B3675" s="36" t="s">
        <v>13859</v>
      </c>
      <c r="C3675" s="31">
        <v>2176</v>
      </c>
      <c r="D3675" s="36" t="s">
        <v>94</v>
      </c>
      <c r="E3675" s="36" t="s">
        <v>84</v>
      </c>
      <c r="F3675" s="31">
        <v>10</v>
      </c>
    </row>
    <row r="3676" spans="1:6" s="31" customFormat="1" ht="15.75" customHeight="1" x14ac:dyDescent="0.25">
      <c r="A3676" s="31">
        <v>3678</v>
      </c>
      <c r="B3676" s="36" t="s">
        <v>13860</v>
      </c>
      <c r="C3676" s="31">
        <v>2176</v>
      </c>
      <c r="D3676" s="36" t="s">
        <v>94</v>
      </c>
      <c r="E3676" s="36" t="s">
        <v>84</v>
      </c>
      <c r="F3676" s="31">
        <v>9</v>
      </c>
    </row>
    <row r="3677" spans="1:6" s="31" customFormat="1" ht="15.75" customHeight="1" x14ac:dyDescent="0.25">
      <c r="A3677" s="31">
        <v>3679</v>
      </c>
      <c r="B3677" s="36" t="s">
        <v>13861</v>
      </c>
      <c r="C3677" s="31">
        <v>2320</v>
      </c>
      <c r="D3677" s="36" t="s">
        <v>94</v>
      </c>
      <c r="E3677" s="36" t="s">
        <v>84</v>
      </c>
      <c r="F3677" s="31">
        <v>5</v>
      </c>
    </row>
    <row r="3678" spans="1:6" s="31" customFormat="1" ht="15.75" customHeight="1" x14ac:dyDescent="0.25">
      <c r="A3678" s="31">
        <v>3680</v>
      </c>
      <c r="B3678" s="36" t="s">
        <v>13862</v>
      </c>
      <c r="C3678" s="31">
        <v>4500</v>
      </c>
      <c r="D3678" s="36" t="s">
        <v>83</v>
      </c>
      <c r="E3678" s="36" t="s">
        <v>84</v>
      </c>
      <c r="F3678" s="31">
        <v>5</v>
      </c>
    </row>
    <row r="3679" spans="1:6" s="31" customFormat="1" ht="15.75" customHeight="1" x14ac:dyDescent="0.25">
      <c r="A3679" s="31">
        <v>3681</v>
      </c>
      <c r="B3679" s="36" t="s">
        <v>13863</v>
      </c>
      <c r="C3679" s="31">
        <v>2089</v>
      </c>
      <c r="D3679" s="36" t="s">
        <v>94</v>
      </c>
      <c r="E3679" s="36" t="s">
        <v>84</v>
      </c>
      <c r="F3679" s="31">
        <v>10</v>
      </c>
    </row>
    <row r="3680" spans="1:6" s="31" customFormat="1" ht="15.75" customHeight="1" x14ac:dyDescent="0.25">
      <c r="A3680" s="31">
        <v>3682</v>
      </c>
      <c r="B3680" s="36" t="s">
        <v>13864</v>
      </c>
      <c r="C3680" s="31">
        <v>4306</v>
      </c>
      <c r="D3680" s="36" t="s">
        <v>83</v>
      </c>
      <c r="E3680" s="36" t="s">
        <v>84</v>
      </c>
      <c r="F3680" s="31">
        <v>3</v>
      </c>
    </row>
    <row r="3681" spans="1:6" s="31" customFormat="1" ht="15.75" customHeight="1" x14ac:dyDescent="0.25">
      <c r="A3681" s="31">
        <v>3683</v>
      </c>
      <c r="B3681" s="36" t="s">
        <v>13865</v>
      </c>
      <c r="C3681" s="31">
        <v>2066</v>
      </c>
      <c r="D3681" s="36" t="s">
        <v>94</v>
      </c>
      <c r="E3681" s="36" t="s">
        <v>84</v>
      </c>
      <c r="F3681" s="31">
        <v>9</v>
      </c>
    </row>
    <row r="3682" spans="1:6" s="31" customFormat="1" ht="15.75" customHeight="1" x14ac:dyDescent="0.25">
      <c r="A3682" s="31">
        <v>3684</v>
      </c>
      <c r="B3682" s="36" t="s">
        <v>13866</v>
      </c>
      <c r="C3682" s="31">
        <v>3321</v>
      </c>
      <c r="D3682" s="36" t="s">
        <v>105</v>
      </c>
      <c r="E3682" s="36" t="s">
        <v>84</v>
      </c>
      <c r="F3682" s="31">
        <v>3</v>
      </c>
    </row>
    <row r="3683" spans="1:6" s="31" customFormat="1" ht="15.75" customHeight="1" x14ac:dyDescent="0.25">
      <c r="A3683" s="31">
        <v>3685</v>
      </c>
      <c r="B3683" s="36" t="s">
        <v>13867</v>
      </c>
      <c r="C3683" s="31">
        <v>2011</v>
      </c>
      <c r="D3683" s="36" t="s">
        <v>94</v>
      </c>
      <c r="E3683" s="36" t="s">
        <v>84</v>
      </c>
      <c r="F3683" s="31">
        <v>11</v>
      </c>
    </row>
    <row r="3684" spans="1:6" s="31" customFormat="1" ht="15.75" customHeight="1" x14ac:dyDescent="0.25">
      <c r="A3684" s="31">
        <v>3686</v>
      </c>
      <c r="B3684" s="36" t="s">
        <v>13868</v>
      </c>
      <c r="C3684" s="31">
        <v>3161</v>
      </c>
      <c r="D3684" s="36" t="s">
        <v>105</v>
      </c>
      <c r="E3684" s="36" t="s">
        <v>84</v>
      </c>
      <c r="F3684" s="31">
        <v>6</v>
      </c>
    </row>
    <row r="3685" spans="1:6" s="31" customFormat="1" ht="15.75" customHeight="1" x14ac:dyDescent="0.25">
      <c r="A3685" s="31">
        <v>3687</v>
      </c>
      <c r="B3685" s="36" t="s">
        <v>13869</v>
      </c>
      <c r="C3685" s="31">
        <v>2133</v>
      </c>
      <c r="D3685" s="36" t="s">
        <v>94</v>
      </c>
      <c r="E3685" s="36" t="s">
        <v>84</v>
      </c>
      <c r="F3685" s="31">
        <v>8</v>
      </c>
    </row>
    <row r="3686" spans="1:6" s="31" customFormat="1" ht="15.75" customHeight="1" x14ac:dyDescent="0.25">
      <c r="A3686" s="31">
        <v>3688</v>
      </c>
      <c r="B3686" s="36" t="s">
        <v>13870</v>
      </c>
      <c r="C3686" s="31">
        <v>3196</v>
      </c>
      <c r="D3686" s="36" t="s">
        <v>105</v>
      </c>
      <c r="E3686" s="36" t="s">
        <v>84</v>
      </c>
      <c r="F3686" s="31">
        <v>5</v>
      </c>
    </row>
    <row r="3687" spans="1:6" s="31" customFormat="1" ht="15.75" customHeight="1" x14ac:dyDescent="0.25">
      <c r="A3687" s="31">
        <v>3689</v>
      </c>
      <c r="B3687" s="36" t="s">
        <v>13871</v>
      </c>
      <c r="C3687" s="31">
        <v>3350</v>
      </c>
      <c r="D3687" s="36" t="s">
        <v>105</v>
      </c>
      <c r="E3687" s="36" t="s">
        <v>84</v>
      </c>
      <c r="F3687" s="31">
        <v>6</v>
      </c>
    </row>
    <row r="3688" spans="1:6" s="31" customFormat="1" ht="15.75" customHeight="1" x14ac:dyDescent="0.25">
      <c r="A3688" s="31">
        <v>3690</v>
      </c>
      <c r="B3688" s="36" t="s">
        <v>13872</v>
      </c>
      <c r="C3688" s="31">
        <v>2197</v>
      </c>
      <c r="D3688" s="36" t="s">
        <v>94</v>
      </c>
      <c r="E3688" s="36" t="s">
        <v>84</v>
      </c>
      <c r="F3688" s="31">
        <v>9</v>
      </c>
    </row>
    <row r="3689" spans="1:6" s="31" customFormat="1" ht="15.75" customHeight="1" x14ac:dyDescent="0.25">
      <c r="A3689" s="31">
        <v>3691</v>
      </c>
      <c r="B3689" s="36" t="s">
        <v>13873</v>
      </c>
      <c r="C3689" s="31">
        <v>3064</v>
      </c>
      <c r="D3689" s="36" t="s">
        <v>105</v>
      </c>
      <c r="E3689" s="36" t="s">
        <v>84</v>
      </c>
      <c r="F3689" s="31">
        <v>6</v>
      </c>
    </row>
    <row r="3690" spans="1:6" s="31" customFormat="1" ht="15.75" customHeight="1" x14ac:dyDescent="0.25">
      <c r="A3690" s="31">
        <v>3692</v>
      </c>
      <c r="B3690" s="36" t="s">
        <v>13874</v>
      </c>
      <c r="C3690" s="31">
        <v>2753</v>
      </c>
      <c r="D3690" s="36" t="s">
        <v>94</v>
      </c>
      <c r="E3690" s="36" t="s">
        <v>84</v>
      </c>
      <c r="F3690" s="31">
        <v>9</v>
      </c>
    </row>
    <row r="3691" spans="1:6" s="31" customFormat="1" ht="15.75" customHeight="1" x14ac:dyDescent="0.25">
      <c r="A3691" s="31">
        <v>3693</v>
      </c>
      <c r="B3691" s="36" t="s">
        <v>13875</v>
      </c>
      <c r="C3691" s="31">
        <v>3153</v>
      </c>
      <c r="D3691" s="36" t="s">
        <v>105</v>
      </c>
      <c r="E3691" s="36" t="s">
        <v>84</v>
      </c>
      <c r="F3691" s="31">
        <v>7</v>
      </c>
    </row>
    <row r="3692" spans="1:6" s="31" customFormat="1" ht="15.75" customHeight="1" x14ac:dyDescent="0.25">
      <c r="A3692" s="31">
        <v>3694</v>
      </c>
      <c r="B3692" s="36" t="s">
        <v>13876</v>
      </c>
      <c r="C3692" s="31">
        <v>3193</v>
      </c>
      <c r="D3692" s="36" t="s">
        <v>105</v>
      </c>
      <c r="E3692" s="36" t="s">
        <v>84</v>
      </c>
      <c r="F3692" s="31">
        <v>11</v>
      </c>
    </row>
    <row r="3693" spans="1:6" s="31" customFormat="1" ht="15.75" customHeight="1" x14ac:dyDescent="0.25">
      <c r="A3693" s="31">
        <v>3695</v>
      </c>
      <c r="B3693" s="36" t="s">
        <v>13877</v>
      </c>
      <c r="C3693" s="31">
        <v>2147</v>
      </c>
      <c r="D3693" s="36" t="s">
        <v>94</v>
      </c>
      <c r="E3693" s="36" t="s">
        <v>84</v>
      </c>
      <c r="F3693" s="31">
        <v>8</v>
      </c>
    </row>
    <row r="3694" spans="1:6" s="31" customFormat="1" ht="15.75" customHeight="1" x14ac:dyDescent="0.25">
      <c r="A3694" s="31">
        <v>3696</v>
      </c>
      <c r="B3694" s="36" t="s">
        <v>13878</v>
      </c>
      <c r="C3694" s="31">
        <v>2761</v>
      </c>
      <c r="D3694" s="36" t="s">
        <v>94</v>
      </c>
      <c r="E3694" s="36" t="s">
        <v>84</v>
      </c>
      <c r="F3694" s="31">
        <v>8</v>
      </c>
    </row>
    <row r="3695" spans="1:6" s="31" customFormat="1" ht="15.75" customHeight="1" x14ac:dyDescent="0.25">
      <c r="A3695" s="31">
        <v>3697</v>
      </c>
      <c r="B3695" s="36" t="s">
        <v>13879</v>
      </c>
      <c r="C3695" s="31">
        <v>2035</v>
      </c>
      <c r="D3695" s="36" t="s">
        <v>94</v>
      </c>
      <c r="E3695" s="36" t="s">
        <v>84</v>
      </c>
      <c r="F3695" s="31">
        <v>12</v>
      </c>
    </row>
    <row r="3696" spans="1:6" s="31" customFormat="1" ht="15.75" customHeight="1" x14ac:dyDescent="0.25">
      <c r="A3696" s="31">
        <v>3698</v>
      </c>
      <c r="B3696" s="36" t="s">
        <v>13880</v>
      </c>
      <c r="C3696" s="31">
        <v>4573</v>
      </c>
      <c r="D3696" s="36" t="s">
        <v>83</v>
      </c>
      <c r="E3696" s="36" t="s">
        <v>84</v>
      </c>
      <c r="F3696" s="31">
        <v>8</v>
      </c>
    </row>
    <row r="3697" spans="1:6" s="31" customFormat="1" ht="15.75" customHeight="1" x14ac:dyDescent="0.25">
      <c r="A3697" s="31">
        <v>3699</v>
      </c>
      <c r="B3697" s="36" t="s">
        <v>13881</v>
      </c>
      <c r="C3697" s="31">
        <v>3064</v>
      </c>
      <c r="D3697" s="36" t="s">
        <v>105</v>
      </c>
      <c r="E3697" s="36" t="s">
        <v>84</v>
      </c>
      <c r="F3697" s="31">
        <v>5</v>
      </c>
    </row>
    <row r="3698" spans="1:6" s="31" customFormat="1" ht="15.75" customHeight="1" x14ac:dyDescent="0.25">
      <c r="A3698" s="31">
        <v>3700</v>
      </c>
      <c r="B3698" s="36" t="s">
        <v>13882</v>
      </c>
      <c r="C3698" s="31">
        <v>4207</v>
      </c>
      <c r="D3698" s="36" t="s">
        <v>83</v>
      </c>
      <c r="E3698" s="36" t="s">
        <v>84</v>
      </c>
      <c r="F3698" s="31">
        <v>3</v>
      </c>
    </row>
    <row r="3699" spans="1:6" s="31" customFormat="1" ht="15.75" customHeight="1" x14ac:dyDescent="0.25">
      <c r="A3699" s="31">
        <v>3701</v>
      </c>
      <c r="B3699" s="36" t="s">
        <v>13883</v>
      </c>
      <c r="C3699" s="31">
        <v>2120</v>
      </c>
      <c r="D3699" s="36" t="s">
        <v>94</v>
      </c>
      <c r="E3699" s="36" t="s">
        <v>84</v>
      </c>
      <c r="F3699" s="31">
        <v>10</v>
      </c>
    </row>
    <row r="3700" spans="1:6" s="31" customFormat="1" ht="15.75" customHeight="1" x14ac:dyDescent="0.25">
      <c r="A3700" s="31">
        <v>3702</v>
      </c>
      <c r="B3700" s="36" t="s">
        <v>13884</v>
      </c>
      <c r="C3700" s="31">
        <v>2289</v>
      </c>
      <c r="D3700" s="36" t="s">
        <v>94</v>
      </c>
      <c r="E3700" s="36" t="s">
        <v>84</v>
      </c>
      <c r="F3700" s="31">
        <v>7</v>
      </c>
    </row>
    <row r="3701" spans="1:6" s="31" customFormat="1" ht="15.75" customHeight="1" x14ac:dyDescent="0.25">
      <c r="A3701" s="31">
        <v>3703</v>
      </c>
      <c r="B3701" s="36" t="s">
        <v>13885</v>
      </c>
      <c r="C3701" s="31">
        <v>2750</v>
      </c>
      <c r="D3701" s="36" t="s">
        <v>94</v>
      </c>
      <c r="E3701" s="36" t="s">
        <v>84</v>
      </c>
      <c r="F3701" s="31">
        <v>7</v>
      </c>
    </row>
    <row r="3702" spans="1:6" s="31" customFormat="1" ht="15.75" customHeight="1" x14ac:dyDescent="0.25">
      <c r="A3702" s="31">
        <v>3704</v>
      </c>
      <c r="B3702" s="36" t="s">
        <v>13886</v>
      </c>
      <c r="C3702" s="31">
        <v>3747</v>
      </c>
      <c r="D3702" s="36" t="s">
        <v>105</v>
      </c>
      <c r="E3702" s="36" t="s">
        <v>84</v>
      </c>
      <c r="F3702" s="31">
        <v>3</v>
      </c>
    </row>
    <row r="3703" spans="1:6" s="31" customFormat="1" ht="15.75" customHeight="1" x14ac:dyDescent="0.25">
      <c r="A3703" s="31">
        <v>3705</v>
      </c>
      <c r="B3703" s="36" t="s">
        <v>13887</v>
      </c>
      <c r="C3703" s="31">
        <v>2256</v>
      </c>
      <c r="D3703" s="36" t="s">
        <v>94</v>
      </c>
      <c r="E3703" s="36" t="s">
        <v>84</v>
      </c>
      <c r="F3703" s="31">
        <v>9</v>
      </c>
    </row>
    <row r="3704" spans="1:6" s="31" customFormat="1" ht="15.75" customHeight="1" x14ac:dyDescent="0.25">
      <c r="A3704" s="31">
        <v>3706</v>
      </c>
      <c r="B3704" s="36" t="s">
        <v>13888</v>
      </c>
      <c r="C3704" s="31">
        <v>3196</v>
      </c>
      <c r="D3704" s="36" t="s">
        <v>105</v>
      </c>
      <c r="E3704" s="36" t="s">
        <v>84</v>
      </c>
      <c r="F3704" s="31">
        <v>9</v>
      </c>
    </row>
    <row r="3705" spans="1:6" s="31" customFormat="1" ht="15.75" customHeight="1" x14ac:dyDescent="0.25">
      <c r="A3705" s="31">
        <v>3707</v>
      </c>
      <c r="B3705" s="36" t="s">
        <v>13889</v>
      </c>
      <c r="C3705" s="31">
        <v>3165</v>
      </c>
      <c r="D3705" s="36" t="s">
        <v>105</v>
      </c>
      <c r="E3705" s="36" t="s">
        <v>84</v>
      </c>
      <c r="F3705" s="31">
        <v>10</v>
      </c>
    </row>
    <row r="3706" spans="1:6" s="31" customFormat="1" ht="15.75" customHeight="1" x14ac:dyDescent="0.25">
      <c r="A3706" s="31">
        <v>3708</v>
      </c>
      <c r="B3706" s="36" t="s">
        <v>13890</v>
      </c>
      <c r="C3706" s="31">
        <v>4209</v>
      </c>
      <c r="D3706" s="36" t="s">
        <v>83</v>
      </c>
      <c r="E3706" s="36" t="s">
        <v>84</v>
      </c>
      <c r="F3706" s="31">
        <v>6</v>
      </c>
    </row>
    <row r="3707" spans="1:6" s="31" customFormat="1" ht="15.75" customHeight="1" x14ac:dyDescent="0.25">
      <c r="A3707" s="31">
        <v>3709</v>
      </c>
      <c r="B3707" s="36" t="s">
        <v>13891</v>
      </c>
      <c r="C3707" s="31">
        <v>3189</v>
      </c>
      <c r="D3707" s="36" t="s">
        <v>105</v>
      </c>
      <c r="E3707" s="36" t="s">
        <v>84</v>
      </c>
      <c r="F3707" s="31">
        <v>10</v>
      </c>
    </row>
    <row r="3708" spans="1:6" s="31" customFormat="1" ht="15.75" customHeight="1" x14ac:dyDescent="0.25">
      <c r="A3708" s="31">
        <v>3710</v>
      </c>
      <c r="B3708" s="36" t="s">
        <v>13892</v>
      </c>
      <c r="C3708" s="31">
        <v>2204</v>
      </c>
      <c r="D3708" s="36" t="s">
        <v>94</v>
      </c>
      <c r="E3708" s="36" t="s">
        <v>84</v>
      </c>
      <c r="F3708" s="31">
        <v>9</v>
      </c>
    </row>
    <row r="3709" spans="1:6" s="31" customFormat="1" ht="15.75" customHeight="1" x14ac:dyDescent="0.25">
      <c r="A3709" s="31">
        <v>3711</v>
      </c>
      <c r="B3709" s="36" t="s">
        <v>13893</v>
      </c>
      <c r="C3709" s="31">
        <v>4350</v>
      </c>
      <c r="D3709" s="36" t="s">
        <v>83</v>
      </c>
      <c r="E3709" s="36" t="s">
        <v>84</v>
      </c>
      <c r="F3709" s="31">
        <v>5</v>
      </c>
    </row>
    <row r="3710" spans="1:6" s="31" customFormat="1" ht="15.75" customHeight="1" x14ac:dyDescent="0.25">
      <c r="A3710" s="31">
        <v>3712</v>
      </c>
      <c r="B3710" s="36" t="s">
        <v>13894</v>
      </c>
      <c r="C3710" s="31">
        <v>2768</v>
      </c>
      <c r="D3710" s="36" t="s">
        <v>94</v>
      </c>
      <c r="E3710" s="36" t="s">
        <v>84</v>
      </c>
      <c r="F3710" s="31">
        <v>9</v>
      </c>
    </row>
    <row r="3711" spans="1:6" s="31" customFormat="1" ht="15.75" customHeight="1" x14ac:dyDescent="0.25">
      <c r="A3711" s="31">
        <v>3713</v>
      </c>
      <c r="B3711" s="36" t="s">
        <v>13895</v>
      </c>
      <c r="C3711" s="31">
        <v>4078</v>
      </c>
      <c r="D3711" s="36" t="s">
        <v>83</v>
      </c>
      <c r="E3711" s="36" t="s">
        <v>84</v>
      </c>
      <c r="F3711" s="31">
        <v>5</v>
      </c>
    </row>
    <row r="3712" spans="1:6" s="31" customFormat="1" ht="15.75" customHeight="1" x14ac:dyDescent="0.25">
      <c r="A3712" s="31">
        <v>3714</v>
      </c>
      <c r="B3712" s="36" t="s">
        <v>13896</v>
      </c>
      <c r="C3712" s="31">
        <v>2350</v>
      </c>
      <c r="D3712" s="36" t="s">
        <v>94</v>
      </c>
      <c r="E3712" s="36" t="s">
        <v>84</v>
      </c>
      <c r="F3712" s="31">
        <v>4</v>
      </c>
    </row>
    <row r="3713" spans="1:6" s="31" customFormat="1" ht="15.75" customHeight="1" x14ac:dyDescent="0.25">
      <c r="A3713" s="31">
        <v>3715</v>
      </c>
      <c r="B3713" s="36" t="s">
        <v>13897</v>
      </c>
      <c r="C3713" s="31">
        <v>3064</v>
      </c>
      <c r="D3713" s="36" t="s">
        <v>105</v>
      </c>
      <c r="E3713" s="36" t="s">
        <v>84</v>
      </c>
      <c r="F3713" s="31">
        <v>6</v>
      </c>
    </row>
    <row r="3714" spans="1:6" s="31" customFormat="1" ht="15.75" customHeight="1" x14ac:dyDescent="0.25">
      <c r="A3714" s="31">
        <v>3716</v>
      </c>
      <c r="B3714" s="36" t="s">
        <v>13898</v>
      </c>
      <c r="C3714" s="31">
        <v>2023</v>
      </c>
      <c r="D3714" s="36" t="s">
        <v>94</v>
      </c>
      <c r="E3714" s="36" t="s">
        <v>84</v>
      </c>
      <c r="F3714" s="31">
        <v>12</v>
      </c>
    </row>
    <row r="3715" spans="1:6" s="31" customFormat="1" ht="15.75" customHeight="1" x14ac:dyDescent="0.25">
      <c r="A3715" s="31">
        <v>3717</v>
      </c>
      <c r="B3715" s="36" t="s">
        <v>13899</v>
      </c>
      <c r="C3715" s="31">
        <v>3805</v>
      </c>
      <c r="D3715" s="36" t="s">
        <v>105</v>
      </c>
      <c r="E3715" s="36" t="s">
        <v>84</v>
      </c>
      <c r="F3715" s="31">
        <v>7</v>
      </c>
    </row>
    <row r="3716" spans="1:6" s="31" customFormat="1" ht="15.75" customHeight="1" x14ac:dyDescent="0.25">
      <c r="A3716" s="31">
        <v>3718</v>
      </c>
      <c r="B3716" s="36" t="s">
        <v>13900</v>
      </c>
      <c r="C3716" s="31">
        <v>4118</v>
      </c>
      <c r="D3716" s="36" t="s">
        <v>83</v>
      </c>
      <c r="E3716" s="36" t="s">
        <v>84</v>
      </c>
      <c r="F3716" s="31">
        <v>9</v>
      </c>
    </row>
    <row r="3717" spans="1:6" s="31" customFormat="1" ht="15.75" customHeight="1" x14ac:dyDescent="0.25">
      <c r="A3717" s="31">
        <v>3719</v>
      </c>
      <c r="B3717" s="36" t="s">
        <v>13901</v>
      </c>
      <c r="C3717" s="31">
        <v>2821</v>
      </c>
      <c r="D3717" s="36" t="s">
        <v>94</v>
      </c>
      <c r="E3717" s="36" t="s">
        <v>84</v>
      </c>
      <c r="F3717" s="31">
        <v>2</v>
      </c>
    </row>
    <row r="3718" spans="1:6" s="31" customFormat="1" ht="15.75" customHeight="1" x14ac:dyDescent="0.25">
      <c r="A3718" s="31">
        <v>3720</v>
      </c>
      <c r="B3718" s="36" t="s">
        <v>13902</v>
      </c>
      <c r="C3718" s="31">
        <v>3150</v>
      </c>
      <c r="D3718" s="36" t="s">
        <v>105</v>
      </c>
      <c r="E3718" s="36" t="s">
        <v>84</v>
      </c>
      <c r="F3718" s="31">
        <v>10</v>
      </c>
    </row>
    <row r="3719" spans="1:6" s="31" customFormat="1" ht="15.75" customHeight="1" x14ac:dyDescent="0.25">
      <c r="A3719" s="31">
        <v>3721</v>
      </c>
      <c r="B3719" s="36" t="s">
        <v>13903</v>
      </c>
      <c r="C3719" s="31">
        <v>3337</v>
      </c>
      <c r="D3719" s="36" t="s">
        <v>105</v>
      </c>
      <c r="E3719" s="36" t="s">
        <v>84</v>
      </c>
      <c r="F3719" s="31">
        <v>4</v>
      </c>
    </row>
    <row r="3720" spans="1:6" s="31" customFormat="1" ht="15.75" customHeight="1" x14ac:dyDescent="0.25">
      <c r="A3720" s="31">
        <v>3722</v>
      </c>
      <c r="B3720" s="36" t="s">
        <v>13904</v>
      </c>
      <c r="C3720" s="31">
        <v>3072</v>
      </c>
      <c r="D3720" s="36" t="s">
        <v>105</v>
      </c>
      <c r="E3720" s="36" t="s">
        <v>84</v>
      </c>
      <c r="F3720" s="31">
        <v>10</v>
      </c>
    </row>
    <row r="3721" spans="1:6" s="31" customFormat="1" ht="15.75" customHeight="1" x14ac:dyDescent="0.25">
      <c r="A3721" s="31">
        <v>3723</v>
      </c>
      <c r="B3721" s="36" t="s">
        <v>13905</v>
      </c>
      <c r="C3721" s="31">
        <v>2125</v>
      </c>
      <c r="D3721" s="36" t="s">
        <v>94</v>
      </c>
      <c r="E3721" s="36" t="s">
        <v>84</v>
      </c>
      <c r="F3721" s="31">
        <v>11</v>
      </c>
    </row>
    <row r="3722" spans="1:6" s="31" customFormat="1" ht="15.75" customHeight="1" x14ac:dyDescent="0.25">
      <c r="A3722" s="31">
        <v>3724</v>
      </c>
      <c r="B3722" s="36" t="s">
        <v>13906</v>
      </c>
      <c r="C3722" s="31">
        <v>3201</v>
      </c>
      <c r="D3722" s="36" t="s">
        <v>105</v>
      </c>
      <c r="E3722" s="36" t="s">
        <v>84</v>
      </c>
      <c r="F3722" s="31">
        <v>5</v>
      </c>
    </row>
    <row r="3723" spans="1:6" s="31" customFormat="1" ht="15.75" customHeight="1" x14ac:dyDescent="0.25">
      <c r="A3723" s="31">
        <v>3725</v>
      </c>
      <c r="B3723" s="36" t="s">
        <v>13907</v>
      </c>
      <c r="C3723" s="31">
        <v>2075</v>
      </c>
      <c r="D3723" s="36" t="s">
        <v>94</v>
      </c>
      <c r="E3723" s="36" t="s">
        <v>84</v>
      </c>
      <c r="F3723" s="31">
        <v>12</v>
      </c>
    </row>
    <row r="3724" spans="1:6" s="31" customFormat="1" ht="15.75" customHeight="1" x14ac:dyDescent="0.25">
      <c r="A3724" s="31">
        <v>3726</v>
      </c>
      <c r="B3724" s="36" t="s">
        <v>13908</v>
      </c>
      <c r="C3724" s="31">
        <v>2484</v>
      </c>
      <c r="D3724" s="36" t="s">
        <v>94</v>
      </c>
      <c r="E3724" s="36" t="s">
        <v>84</v>
      </c>
      <c r="F3724" s="31">
        <v>8</v>
      </c>
    </row>
    <row r="3725" spans="1:6" s="31" customFormat="1" ht="15.75" customHeight="1" x14ac:dyDescent="0.25">
      <c r="A3725" s="31">
        <v>3727</v>
      </c>
      <c r="B3725" s="36" t="s">
        <v>13909</v>
      </c>
      <c r="C3725" s="31">
        <v>3158</v>
      </c>
      <c r="D3725" s="36" t="s">
        <v>105</v>
      </c>
      <c r="E3725" s="36" t="s">
        <v>84</v>
      </c>
      <c r="F3725" s="31">
        <v>8</v>
      </c>
    </row>
    <row r="3726" spans="1:6" s="31" customFormat="1" ht="15.75" customHeight="1" x14ac:dyDescent="0.25">
      <c r="A3726" s="31">
        <v>3728</v>
      </c>
      <c r="B3726" s="36" t="s">
        <v>13910</v>
      </c>
      <c r="C3726" s="31">
        <v>2250</v>
      </c>
      <c r="D3726" s="36" t="s">
        <v>94</v>
      </c>
      <c r="E3726" s="36" t="s">
        <v>84</v>
      </c>
      <c r="F3726" s="31">
        <v>10</v>
      </c>
    </row>
    <row r="3727" spans="1:6" s="31" customFormat="1" ht="15.75" customHeight="1" x14ac:dyDescent="0.25">
      <c r="A3727" s="31">
        <v>3729</v>
      </c>
      <c r="B3727" s="36" t="s">
        <v>13911</v>
      </c>
      <c r="C3727" s="31">
        <v>3109</v>
      </c>
      <c r="D3727" s="36" t="s">
        <v>105</v>
      </c>
      <c r="E3727" s="36" t="s">
        <v>84</v>
      </c>
      <c r="F3727" s="31">
        <v>10</v>
      </c>
    </row>
    <row r="3728" spans="1:6" s="31" customFormat="1" ht="15.75" customHeight="1" x14ac:dyDescent="0.25">
      <c r="A3728" s="31">
        <v>3730</v>
      </c>
      <c r="B3728" s="36" t="s">
        <v>13912</v>
      </c>
      <c r="C3728" s="31">
        <v>4132</v>
      </c>
      <c r="D3728" s="36" t="s">
        <v>83</v>
      </c>
      <c r="E3728" s="36" t="s">
        <v>84</v>
      </c>
      <c r="F3728" s="31">
        <v>4</v>
      </c>
    </row>
    <row r="3729" spans="1:6" s="31" customFormat="1" ht="15.75" customHeight="1" x14ac:dyDescent="0.25">
      <c r="A3729" s="31">
        <v>3731</v>
      </c>
      <c r="B3729" s="36" t="s">
        <v>13913</v>
      </c>
      <c r="C3729" s="31">
        <v>2765</v>
      </c>
      <c r="D3729" s="36" t="s">
        <v>94</v>
      </c>
      <c r="E3729" s="36" t="s">
        <v>84</v>
      </c>
      <c r="F3729" s="31">
        <v>9</v>
      </c>
    </row>
    <row r="3730" spans="1:6" s="31" customFormat="1" ht="15.75" customHeight="1" x14ac:dyDescent="0.25">
      <c r="A3730" s="31">
        <v>3732</v>
      </c>
      <c r="B3730" s="36" t="s">
        <v>13914</v>
      </c>
      <c r="C3730" s="31">
        <v>2756</v>
      </c>
      <c r="D3730" s="36" t="s">
        <v>94</v>
      </c>
      <c r="E3730" s="36" t="s">
        <v>84</v>
      </c>
      <c r="F3730" s="31">
        <v>9</v>
      </c>
    </row>
    <row r="3731" spans="1:6" s="31" customFormat="1" ht="15.75" customHeight="1" x14ac:dyDescent="0.25">
      <c r="A3731" s="31">
        <v>3733</v>
      </c>
      <c r="B3731" s="36" t="s">
        <v>13915</v>
      </c>
      <c r="C3731" s="31">
        <v>2194</v>
      </c>
      <c r="D3731" s="36" t="s">
        <v>94</v>
      </c>
      <c r="E3731" s="36" t="s">
        <v>84</v>
      </c>
      <c r="F3731" s="31">
        <v>8</v>
      </c>
    </row>
    <row r="3732" spans="1:6" s="31" customFormat="1" ht="15.75" customHeight="1" x14ac:dyDescent="0.25">
      <c r="A3732" s="31">
        <v>3734</v>
      </c>
      <c r="B3732" s="36" t="s">
        <v>13916</v>
      </c>
      <c r="C3732" s="31">
        <v>4212</v>
      </c>
      <c r="D3732" s="36" t="s">
        <v>83</v>
      </c>
      <c r="E3732" s="36" t="s">
        <v>84</v>
      </c>
      <c r="F3732" s="31">
        <v>8</v>
      </c>
    </row>
    <row r="3733" spans="1:6" s="31" customFormat="1" ht="15.75" customHeight="1" x14ac:dyDescent="0.25">
      <c r="A3733" s="31">
        <v>3735</v>
      </c>
      <c r="B3733" s="36" t="s">
        <v>13917</v>
      </c>
      <c r="C3733" s="31">
        <v>2016</v>
      </c>
      <c r="D3733" s="36" t="s">
        <v>94</v>
      </c>
      <c r="E3733" s="36" t="s">
        <v>84</v>
      </c>
      <c r="F3733" s="31">
        <v>11</v>
      </c>
    </row>
    <row r="3734" spans="1:6" s="31" customFormat="1" ht="15.75" customHeight="1" x14ac:dyDescent="0.25">
      <c r="A3734" s="31">
        <v>3736</v>
      </c>
      <c r="B3734" s="36" t="s">
        <v>13918</v>
      </c>
      <c r="C3734" s="31">
        <v>2390</v>
      </c>
      <c r="D3734" s="36" t="s">
        <v>94</v>
      </c>
      <c r="E3734" s="36" t="s">
        <v>84</v>
      </c>
      <c r="F3734" s="31">
        <v>8</v>
      </c>
    </row>
    <row r="3735" spans="1:6" s="31" customFormat="1" ht="15.75" customHeight="1" x14ac:dyDescent="0.25">
      <c r="A3735" s="31">
        <v>3737</v>
      </c>
      <c r="B3735" s="36" t="s">
        <v>13919</v>
      </c>
      <c r="C3735" s="31">
        <v>2505</v>
      </c>
      <c r="D3735" s="36" t="s">
        <v>94</v>
      </c>
      <c r="E3735" s="36" t="s">
        <v>84</v>
      </c>
      <c r="F3735" s="31">
        <v>8</v>
      </c>
    </row>
    <row r="3736" spans="1:6" s="31" customFormat="1" ht="15.75" customHeight="1" x14ac:dyDescent="0.25">
      <c r="A3736" s="31">
        <v>3738</v>
      </c>
      <c r="B3736" s="36" t="s">
        <v>13920</v>
      </c>
      <c r="C3736" s="31">
        <v>2164</v>
      </c>
      <c r="D3736" s="36" t="s">
        <v>94</v>
      </c>
      <c r="E3736" s="36" t="s">
        <v>84</v>
      </c>
      <c r="F3736" s="31">
        <v>10</v>
      </c>
    </row>
    <row r="3737" spans="1:6" s="31" customFormat="1" ht="15.75" customHeight="1" x14ac:dyDescent="0.25">
      <c r="A3737" s="31">
        <v>3739</v>
      </c>
      <c r="B3737" s="36" t="s">
        <v>13921</v>
      </c>
      <c r="C3737" s="31">
        <v>3149</v>
      </c>
      <c r="D3737" s="36" t="s">
        <v>105</v>
      </c>
      <c r="E3737" s="36" t="s">
        <v>84</v>
      </c>
      <c r="F3737" s="31">
        <v>9</v>
      </c>
    </row>
    <row r="3738" spans="1:6" s="31" customFormat="1" ht="15.75" customHeight="1" x14ac:dyDescent="0.25">
      <c r="A3738" s="31">
        <v>3740</v>
      </c>
      <c r="B3738" s="36" t="s">
        <v>13922</v>
      </c>
      <c r="C3738" s="31">
        <v>2806</v>
      </c>
      <c r="D3738" s="36" t="s">
        <v>94</v>
      </c>
      <c r="E3738" s="36" t="s">
        <v>84</v>
      </c>
      <c r="F3738" s="31">
        <v>1</v>
      </c>
    </row>
    <row r="3739" spans="1:6" s="31" customFormat="1" ht="15.75" customHeight="1" x14ac:dyDescent="0.25">
      <c r="A3739" s="31">
        <v>3741</v>
      </c>
      <c r="B3739" s="36" t="s">
        <v>13923</v>
      </c>
      <c r="C3739" s="31">
        <v>2192</v>
      </c>
      <c r="D3739" s="36" t="s">
        <v>94</v>
      </c>
      <c r="E3739" s="36" t="s">
        <v>84</v>
      </c>
      <c r="F3739" s="31">
        <v>10</v>
      </c>
    </row>
    <row r="3740" spans="1:6" s="31" customFormat="1" ht="15.75" customHeight="1" x14ac:dyDescent="0.25">
      <c r="A3740" s="31">
        <v>3742</v>
      </c>
      <c r="B3740" s="36" t="s">
        <v>13924</v>
      </c>
      <c r="C3740" s="31">
        <v>3006</v>
      </c>
      <c r="D3740" s="36" t="s">
        <v>105</v>
      </c>
      <c r="E3740" s="36" t="s">
        <v>84</v>
      </c>
      <c r="F3740" s="31">
        <v>7</v>
      </c>
    </row>
    <row r="3741" spans="1:6" s="31" customFormat="1" ht="15.75" customHeight="1" x14ac:dyDescent="0.25">
      <c r="A3741" s="31">
        <v>3743</v>
      </c>
      <c r="B3741" s="36" t="s">
        <v>13925</v>
      </c>
      <c r="C3741" s="31">
        <v>3191</v>
      </c>
      <c r="D3741" s="36" t="s">
        <v>105</v>
      </c>
      <c r="E3741" s="36" t="s">
        <v>84</v>
      </c>
      <c r="F3741" s="31">
        <v>10</v>
      </c>
    </row>
    <row r="3742" spans="1:6" s="31" customFormat="1" ht="15.75" customHeight="1" x14ac:dyDescent="0.25">
      <c r="A3742" s="31">
        <v>3744</v>
      </c>
      <c r="B3742" s="36" t="s">
        <v>13926</v>
      </c>
      <c r="C3742" s="31">
        <v>2528</v>
      </c>
      <c r="D3742" s="36" t="s">
        <v>94</v>
      </c>
      <c r="E3742" s="36" t="s">
        <v>84</v>
      </c>
      <c r="F3742" s="31">
        <v>7</v>
      </c>
    </row>
    <row r="3743" spans="1:6" s="31" customFormat="1" ht="15.75" customHeight="1" x14ac:dyDescent="0.25">
      <c r="A3743" s="31">
        <v>3745</v>
      </c>
      <c r="B3743" s="36" t="s">
        <v>13927</v>
      </c>
      <c r="C3743" s="31">
        <v>2806</v>
      </c>
      <c r="D3743" s="36" t="s">
        <v>94</v>
      </c>
      <c r="E3743" s="36" t="s">
        <v>84</v>
      </c>
      <c r="F3743" s="31">
        <v>1</v>
      </c>
    </row>
    <row r="3744" spans="1:6" s="31" customFormat="1" ht="15.75" customHeight="1" x14ac:dyDescent="0.25">
      <c r="A3744" s="31">
        <v>3746</v>
      </c>
      <c r="B3744" s="36" t="s">
        <v>13928</v>
      </c>
      <c r="C3744" s="31">
        <v>2232</v>
      </c>
      <c r="D3744" s="36" t="s">
        <v>94</v>
      </c>
      <c r="E3744" s="36" t="s">
        <v>84</v>
      </c>
      <c r="F3744" s="31">
        <v>10</v>
      </c>
    </row>
    <row r="3745" spans="1:6" s="31" customFormat="1" ht="15.75" customHeight="1" x14ac:dyDescent="0.25">
      <c r="A3745" s="31">
        <v>3747</v>
      </c>
      <c r="B3745" s="36" t="s">
        <v>13929</v>
      </c>
      <c r="C3745" s="31">
        <v>3199</v>
      </c>
      <c r="D3745" s="36" t="s">
        <v>105</v>
      </c>
      <c r="E3745" s="36" t="s">
        <v>84</v>
      </c>
      <c r="F3745" s="31">
        <v>7</v>
      </c>
    </row>
    <row r="3746" spans="1:6" s="31" customFormat="1" ht="15.75" customHeight="1" x14ac:dyDescent="0.25">
      <c r="A3746" s="31">
        <v>3748</v>
      </c>
      <c r="B3746" s="36" t="s">
        <v>13930</v>
      </c>
      <c r="C3746" s="31">
        <v>2558</v>
      </c>
      <c r="D3746" s="36" t="s">
        <v>94</v>
      </c>
      <c r="E3746" s="36" t="s">
        <v>84</v>
      </c>
      <c r="F3746" s="31">
        <v>8</v>
      </c>
    </row>
    <row r="3747" spans="1:6" s="31" customFormat="1" ht="15.75" customHeight="1" x14ac:dyDescent="0.25">
      <c r="A3747" s="31">
        <v>3749</v>
      </c>
      <c r="B3747" s="36" t="s">
        <v>13931</v>
      </c>
      <c r="C3747" s="31">
        <v>2060</v>
      </c>
      <c r="D3747" s="36" t="s">
        <v>94</v>
      </c>
      <c r="E3747" s="36" t="s">
        <v>84</v>
      </c>
      <c r="F3747" s="31">
        <v>12</v>
      </c>
    </row>
    <row r="3748" spans="1:6" s="31" customFormat="1" ht="15.75" customHeight="1" x14ac:dyDescent="0.25">
      <c r="A3748" s="31">
        <v>3750</v>
      </c>
      <c r="B3748" s="36" t="s">
        <v>13932</v>
      </c>
      <c r="C3748" s="31">
        <v>2450</v>
      </c>
      <c r="D3748" s="36" t="s">
        <v>94</v>
      </c>
      <c r="E3748" s="36" t="s">
        <v>84</v>
      </c>
      <c r="F3748" s="31">
        <v>4</v>
      </c>
    </row>
    <row r="3749" spans="1:6" s="31" customFormat="1" ht="15.75" customHeight="1" x14ac:dyDescent="0.25">
      <c r="A3749" s="31">
        <v>3751</v>
      </c>
      <c r="B3749" s="36" t="s">
        <v>13933</v>
      </c>
      <c r="C3749" s="31">
        <v>4213</v>
      </c>
      <c r="D3749" s="36" t="s">
        <v>83</v>
      </c>
      <c r="E3749" s="36" t="s">
        <v>84</v>
      </c>
      <c r="F3749" s="31">
        <v>6</v>
      </c>
    </row>
    <row r="3750" spans="1:6" s="31" customFormat="1" ht="15.75" customHeight="1" x14ac:dyDescent="0.25">
      <c r="A3750" s="31">
        <v>3752</v>
      </c>
      <c r="B3750" s="36" t="s">
        <v>13934</v>
      </c>
      <c r="C3750" s="31">
        <v>2176</v>
      </c>
      <c r="D3750" s="36" t="s">
        <v>94</v>
      </c>
      <c r="E3750" s="36" t="s">
        <v>84</v>
      </c>
      <c r="F3750" s="31">
        <v>9</v>
      </c>
    </row>
    <row r="3751" spans="1:6" s="31" customFormat="1" ht="15.75" customHeight="1" x14ac:dyDescent="0.25">
      <c r="A3751" s="31">
        <v>3753</v>
      </c>
      <c r="B3751" s="36" t="s">
        <v>13935</v>
      </c>
      <c r="C3751" s="31">
        <v>2560</v>
      </c>
      <c r="D3751" s="36" t="s">
        <v>94</v>
      </c>
      <c r="E3751" s="36" t="s">
        <v>84</v>
      </c>
      <c r="F3751" s="31">
        <v>7</v>
      </c>
    </row>
    <row r="3752" spans="1:6" s="31" customFormat="1" ht="15.75" customHeight="1" x14ac:dyDescent="0.25">
      <c r="A3752" s="31">
        <v>3754</v>
      </c>
      <c r="B3752" s="36" t="s">
        <v>13936</v>
      </c>
      <c r="C3752" s="31">
        <v>2753</v>
      </c>
      <c r="D3752" s="36" t="s">
        <v>94</v>
      </c>
      <c r="E3752" s="36" t="s">
        <v>84</v>
      </c>
      <c r="F3752" s="31">
        <v>8</v>
      </c>
    </row>
    <row r="3753" spans="1:6" s="31" customFormat="1" ht="15.75" customHeight="1" x14ac:dyDescent="0.25">
      <c r="A3753" s="31">
        <v>3755</v>
      </c>
      <c r="B3753" s="36" t="s">
        <v>13937</v>
      </c>
      <c r="C3753" s="31">
        <v>2257</v>
      </c>
      <c r="D3753" s="36" t="s">
        <v>94</v>
      </c>
      <c r="E3753" s="36" t="s">
        <v>84</v>
      </c>
      <c r="F3753" s="31">
        <v>9</v>
      </c>
    </row>
    <row r="3754" spans="1:6" s="31" customFormat="1" ht="15.75" customHeight="1" x14ac:dyDescent="0.25">
      <c r="A3754" s="31">
        <v>3756</v>
      </c>
      <c r="B3754" s="36" t="s">
        <v>13938</v>
      </c>
      <c r="C3754" s="31">
        <v>4123</v>
      </c>
      <c r="D3754" s="36" t="s">
        <v>83</v>
      </c>
      <c r="E3754" s="36" t="s">
        <v>84</v>
      </c>
      <c r="F3754" s="31">
        <v>9</v>
      </c>
    </row>
    <row r="3755" spans="1:6" s="31" customFormat="1" ht="15.75" customHeight="1" x14ac:dyDescent="0.25">
      <c r="A3755" s="31">
        <v>3757</v>
      </c>
      <c r="B3755" s="36" t="s">
        <v>13939</v>
      </c>
      <c r="C3755" s="31">
        <v>2074</v>
      </c>
      <c r="D3755" s="36" t="s">
        <v>94</v>
      </c>
      <c r="E3755" s="36" t="s">
        <v>84</v>
      </c>
      <c r="F3755" s="31">
        <v>11</v>
      </c>
    </row>
    <row r="3756" spans="1:6" s="31" customFormat="1" ht="15.75" customHeight="1" x14ac:dyDescent="0.25">
      <c r="A3756" s="31">
        <v>3758</v>
      </c>
      <c r="B3756" s="36" t="s">
        <v>13940</v>
      </c>
      <c r="C3756" s="31">
        <v>2144</v>
      </c>
      <c r="D3756" s="36" t="s">
        <v>94</v>
      </c>
      <c r="E3756" s="36" t="s">
        <v>84</v>
      </c>
      <c r="F3756" s="31">
        <v>10</v>
      </c>
    </row>
    <row r="3757" spans="1:6" s="31" customFormat="1" ht="15.75" customHeight="1" x14ac:dyDescent="0.25">
      <c r="A3757" s="31">
        <v>3759</v>
      </c>
      <c r="B3757" s="36" t="s">
        <v>13941</v>
      </c>
      <c r="C3757" s="31">
        <v>3192</v>
      </c>
      <c r="D3757" s="36" t="s">
        <v>105</v>
      </c>
      <c r="E3757" s="36" t="s">
        <v>84</v>
      </c>
      <c r="F3757" s="31">
        <v>7</v>
      </c>
    </row>
    <row r="3758" spans="1:6" s="31" customFormat="1" ht="15.75" customHeight="1" x14ac:dyDescent="0.25">
      <c r="A3758" s="31">
        <v>3760</v>
      </c>
      <c r="B3758" s="36" t="s">
        <v>13942</v>
      </c>
      <c r="C3758" s="31">
        <v>3121</v>
      </c>
      <c r="D3758" s="36" t="s">
        <v>105</v>
      </c>
      <c r="E3758" s="36" t="s">
        <v>84</v>
      </c>
      <c r="F3758" s="31">
        <v>11</v>
      </c>
    </row>
    <row r="3759" spans="1:6" s="31" customFormat="1" ht="15.75" customHeight="1" x14ac:dyDescent="0.25">
      <c r="A3759" s="31">
        <v>3761</v>
      </c>
      <c r="B3759" s="36" t="s">
        <v>13943</v>
      </c>
      <c r="C3759" s="31">
        <v>2321</v>
      </c>
      <c r="D3759" s="36" t="s">
        <v>94</v>
      </c>
      <c r="E3759" s="36" t="s">
        <v>84</v>
      </c>
      <c r="F3759" s="31">
        <v>3</v>
      </c>
    </row>
    <row r="3760" spans="1:6" s="31" customFormat="1" ht="15.75" customHeight="1" x14ac:dyDescent="0.25">
      <c r="A3760" s="31">
        <v>3762</v>
      </c>
      <c r="B3760" s="36" t="s">
        <v>13944</v>
      </c>
      <c r="C3760" s="31">
        <v>2767</v>
      </c>
      <c r="D3760" s="36" t="s">
        <v>94</v>
      </c>
      <c r="E3760" s="36" t="s">
        <v>84</v>
      </c>
      <c r="F3760" s="31">
        <v>9</v>
      </c>
    </row>
    <row r="3761" spans="1:6" s="31" customFormat="1" ht="15.75" customHeight="1" x14ac:dyDescent="0.25">
      <c r="A3761" s="31">
        <v>3763</v>
      </c>
      <c r="B3761" s="36" t="s">
        <v>13945</v>
      </c>
      <c r="C3761" s="31">
        <v>3072</v>
      </c>
      <c r="D3761" s="36" t="s">
        <v>105</v>
      </c>
      <c r="E3761" s="36" t="s">
        <v>84</v>
      </c>
      <c r="F3761" s="31">
        <v>5</v>
      </c>
    </row>
    <row r="3762" spans="1:6" s="31" customFormat="1" ht="15.75" customHeight="1" x14ac:dyDescent="0.25">
      <c r="A3762" s="31">
        <v>3764</v>
      </c>
      <c r="B3762" s="36" t="s">
        <v>13946</v>
      </c>
      <c r="C3762" s="31">
        <v>3064</v>
      </c>
      <c r="D3762" s="36" t="s">
        <v>105</v>
      </c>
      <c r="E3762" s="36" t="s">
        <v>84</v>
      </c>
      <c r="F3762" s="31">
        <v>4</v>
      </c>
    </row>
    <row r="3763" spans="1:6" s="31" customFormat="1" ht="15.75" customHeight="1" x14ac:dyDescent="0.25">
      <c r="A3763" s="31">
        <v>3765</v>
      </c>
      <c r="B3763" s="36" t="s">
        <v>13947</v>
      </c>
      <c r="C3763" s="31">
        <v>2087</v>
      </c>
      <c r="D3763" s="36" t="s">
        <v>94</v>
      </c>
      <c r="E3763" s="36" t="s">
        <v>84</v>
      </c>
      <c r="F3763" s="31">
        <v>11</v>
      </c>
    </row>
    <row r="3764" spans="1:6" s="31" customFormat="1" ht="15.75" customHeight="1" x14ac:dyDescent="0.25">
      <c r="A3764" s="31">
        <v>3766</v>
      </c>
      <c r="B3764" s="36" t="s">
        <v>13948</v>
      </c>
      <c r="C3764" s="31">
        <v>3201</v>
      </c>
      <c r="D3764" s="36" t="s">
        <v>105</v>
      </c>
      <c r="E3764" s="36" t="s">
        <v>84</v>
      </c>
      <c r="F3764" s="31">
        <v>6</v>
      </c>
    </row>
    <row r="3765" spans="1:6" s="31" customFormat="1" ht="15.75" customHeight="1" x14ac:dyDescent="0.25">
      <c r="A3765" s="31">
        <v>3767</v>
      </c>
      <c r="B3765" s="36" t="s">
        <v>13949</v>
      </c>
      <c r="C3765" s="31">
        <v>2500</v>
      </c>
      <c r="D3765" s="36" t="s">
        <v>94</v>
      </c>
      <c r="E3765" s="36" t="s">
        <v>84</v>
      </c>
      <c r="F3765" s="31">
        <v>7</v>
      </c>
    </row>
    <row r="3766" spans="1:6" s="31" customFormat="1" ht="15.75" customHeight="1" x14ac:dyDescent="0.25">
      <c r="A3766" s="31">
        <v>3768</v>
      </c>
      <c r="B3766" s="36" t="s">
        <v>13950</v>
      </c>
      <c r="C3766" s="31">
        <v>4012</v>
      </c>
      <c r="D3766" s="36" t="s">
        <v>83</v>
      </c>
      <c r="E3766" s="36" t="s">
        <v>84</v>
      </c>
      <c r="F3766" s="31">
        <v>7</v>
      </c>
    </row>
    <row r="3767" spans="1:6" s="31" customFormat="1" ht="15.75" customHeight="1" x14ac:dyDescent="0.25">
      <c r="A3767" s="31">
        <v>3769</v>
      </c>
      <c r="B3767" s="36" t="s">
        <v>13951</v>
      </c>
      <c r="C3767" s="31">
        <v>2117</v>
      </c>
      <c r="D3767" s="36" t="s">
        <v>94</v>
      </c>
      <c r="E3767" s="36" t="s">
        <v>84</v>
      </c>
      <c r="F3767" s="31">
        <v>10</v>
      </c>
    </row>
    <row r="3768" spans="1:6" s="31" customFormat="1" ht="15.75" customHeight="1" x14ac:dyDescent="0.25">
      <c r="A3768" s="31">
        <v>3770</v>
      </c>
      <c r="B3768" s="36" t="s">
        <v>13952</v>
      </c>
      <c r="C3768" s="31">
        <v>2034</v>
      </c>
      <c r="D3768" s="36" t="s">
        <v>94</v>
      </c>
      <c r="E3768" s="36" t="s">
        <v>84</v>
      </c>
      <c r="F3768" s="31">
        <v>10</v>
      </c>
    </row>
    <row r="3769" spans="1:6" s="31" customFormat="1" ht="15.75" customHeight="1" x14ac:dyDescent="0.25">
      <c r="A3769" s="31">
        <v>3771</v>
      </c>
      <c r="B3769" s="36" t="s">
        <v>13953</v>
      </c>
      <c r="C3769" s="31">
        <v>2093</v>
      </c>
      <c r="D3769" s="36" t="s">
        <v>94</v>
      </c>
      <c r="E3769" s="36" t="s">
        <v>84</v>
      </c>
      <c r="F3769" s="31">
        <v>9</v>
      </c>
    </row>
    <row r="3770" spans="1:6" s="31" customFormat="1" ht="15.75" customHeight="1" x14ac:dyDescent="0.25">
      <c r="A3770" s="31">
        <v>3772</v>
      </c>
      <c r="B3770" s="36" t="s">
        <v>13954</v>
      </c>
      <c r="C3770" s="31">
        <v>2011</v>
      </c>
      <c r="D3770" s="36" t="s">
        <v>94</v>
      </c>
      <c r="E3770" s="36" t="s">
        <v>84</v>
      </c>
      <c r="F3770" s="31">
        <v>10</v>
      </c>
    </row>
    <row r="3771" spans="1:6" s="31" customFormat="1" ht="15.75" customHeight="1" x14ac:dyDescent="0.25">
      <c r="A3771" s="31">
        <v>3773</v>
      </c>
      <c r="B3771" s="36" t="s">
        <v>13955</v>
      </c>
      <c r="C3771" s="31">
        <v>4034</v>
      </c>
      <c r="D3771" s="36" t="s">
        <v>83</v>
      </c>
      <c r="E3771" s="36" t="s">
        <v>84</v>
      </c>
      <c r="F3771" s="31">
        <v>7</v>
      </c>
    </row>
    <row r="3772" spans="1:6" s="31" customFormat="1" ht="15.75" customHeight="1" x14ac:dyDescent="0.25">
      <c r="A3772" s="31">
        <v>3774</v>
      </c>
      <c r="B3772" s="36" t="s">
        <v>13956</v>
      </c>
      <c r="C3772" s="31">
        <v>3020</v>
      </c>
      <c r="D3772" s="36" t="s">
        <v>105</v>
      </c>
      <c r="E3772" s="36" t="s">
        <v>84</v>
      </c>
      <c r="F3772" s="31">
        <v>8</v>
      </c>
    </row>
    <row r="3773" spans="1:6" s="31" customFormat="1" ht="15.75" customHeight="1" x14ac:dyDescent="0.25">
      <c r="A3773" s="31">
        <v>3775</v>
      </c>
      <c r="B3773" s="36" t="s">
        <v>13957</v>
      </c>
      <c r="C3773" s="31">
        <v>4172</v>
      </c>
      <c r="D3773" s="36" t="s">
        <v>83</v>
      </c>
      <c r="E3773" s="36" t="s">
        <v>84</v>
      </c>
      <c r="F3773" s="31">
        <v>5</v>
      </c>
    </row>
    <row r="3774" spans="1:6" s="31" customFormat="1" ht="15.75" customHeight="1" x14ac:dyDescent="0.25">
      <c r="A3774" s="31">
        <v>3776</v>
      </c>
      <c r="B3774" s="36" t="s">
        <v>13958</v>
      </c>
      <c r="C3774" s="31">
        <v>3977</v>
      </c>
      <c r="D3774" s="36" t="s">
        <v>105</v>
      </c>
      <c r="E3774" s="36" t="s">
        <v>84</v>
      </c>
      <c r="F3774" s="31">
        <v>6</v>
      </c>
    </row>
    <row r="3775" spans="1:6" s="31" customFormat="1" ht="15.75" customHeight="1" x14ac:dyDescent="0.25">
      <c r="A3775" s="31">
        <v>3777</v>
      </c>
      <c r="B3775" s="36" t="s">
        <v>13959</v>
      </c>
      <c r="C3775" s="31">
        <v>4226</v>
      </c>
      <c r="D3775" s="36" t="s">
        <v>83</v>
      </c>
      <c r="E3775" s="36" t="s">
        <v>84</v>
      </c>
      <c r="F3775" s="31">
        <v>7</v>
      </c>
    </row>
    <row r="3776" spans="1:6" s="31" customFormat="1" ht="15.75" customHeight="1" x14ac:dyDescent="0.25">
      <c r="A3776" s="31">
        <v>3778</v>
      </c>
      <c r="B3776" s="36" t="s">
        <v>13960</v>
      </c>
      <c r="C3776" s="31">
        <v>3351</v>
      </c>
      <c r="D3776" s="36" t="s">
        <v>105</v>
      </c>
      <c r="E3776" s="36" t="s">
        <v>84</v>
      </c>
      <c r="F3776" s="31">
        <v>4</v>
      </c>
    </row>
    <row r="3777" spans="1:6" s="31" customFormat="1" ht="15.75" customHeight="1" x14ac:dyDescent="0.25">
      <c r="A3777" s="31">
        <v>3779</v>
      </c>
      <c r="B3777" s="36" t="s">
        <v>13961</v>
      </c>
      <c r="C3777" s="31">
        <v>3142</v>
      </c>
      <c r="D3777" s="36" t="s">
        <v>105</v>
      </c>
      <c r="E3777" s="36" t="s">
        <v>84</v>
      </c>
      <c r="F3777" s="31">
        <v>11</v>
      </c>
    </row>
    <row r="3778" spans="1:6" s="31" customFormat="1" ht="15.75" customHeight="1" x14ac:dyDescent="0.25">
      <c r="A3778" s="31">
        <v>3780</v>
      </c>
      <c r="B3778" s="36" t="s">
        <v>13962</v>
      </c>
      <c r="C3778" s="31">
        <v>2560</v>
      </c>
      <c r="D3778" s="36" t="s">
        <v>94</v>
      </c>
      <c r="E3778" s="36" t="s">
        <v>84</v>
      </c>
      <c r="F3778" s="31">
        <v>8</v>
      </c>
    </row>
    <row r="3779" spans="1:6" s="31" customFormat="1" ht="15.75" customHeight="1" x14ac:dyDescent="0.25">
      <c r="A3779" s="31">
        <v>3781</v>
      </c>
      <c r="B3779" s="36" t="s">
        <v>13963</v>
      </c>
      <c r="C3779" s="31">
        <v>4128</v>
      </c>
      <c r="D3779" s="36" t="s">
        <v>83</v>
      </c>
      <c r="E3779" s="36" t="s">
        <v>84</v>
      </c>
      <c r="F3779" s="31">
        <v>7</v>
      </c>
    </row>
    <row r="3780" spans="1:6" s="31" customFormat="1" ht="15.75" customHeight="1" x14ac:dyDescent="0.25">
      <c r="A3780" s="31">
        <v>3782</v>
      </c>
      <c r="B3780" s="36" t="s">
        <v>13964</v>
      </c>
      <c r="C3780" s="31">
        <v>2280</v>
      </c>
      <c r="D3780" s="36" t="s">
        <v>94</v>
      </c>
      <c r="E3780" s="36" t="s">
        <v>84</v>
      </c>
      <c r="F3780" s="31">
        <v>7</v>
      </c>
    </row>
    <row r="3781" spans="1:6" s="31" customFormat="1" ht="15.75" customHeight="1" x14ac:dyDescent="0.25">
      <c r="A3781" s="31">
        <v>3783</v>
      </c>
      <c r="B3781" s="36" t="s">
        <v>13965</v>
      </c>
      <c r="C3781" s="31">
        <v>3078</v>
      </c>
      <c r="D3781" s="36" t="s">
        <v>105</v>
      </c>
      <c r="E3781" s="36" t="s">
        <v>84</v>
      </c>
      <c r="F3781" s="31">
        <v>11</v>
      </c>
    </row>
    <row r="3782" spans="1:6" s="31" customFormat="1" ht="15.75" customHeight="1" x14ac:dyDescent="0.25">
      <c r="A3782" s="31">
        <v>3784</v>
      </c>
      <c r="B3782" s="36" t="s">
        <v>13966</v>
      </c>
      <c r="C3782" s="31">
        <v>2756</v>
      </c>
      <c r="D3782" s="36" t="s">
        <v>94</v>
      </c>
      <c r="E3782" s="36" t="s">
        <v>84</v>
      </c>
      <c r="F3782" s="31">
        <v>9</v>
      </c>
    </row>
    <row r="3783" spans="1:6" s="31" customFormat="1" ht="15.75" customHeight="1" x14ac:dyDescent="0.25">
      <c r="A3783" s="31">
        <v>3785</v>
      </c>
      <c r="B3783" s="36" t="s">
        <v>13967</v>
      </c>
      <c r="C3783" s="31">
        <v>2077</v>
      </c>
      <c r="D3783" s="36" t="s">
        <v>94</v>
      </c>
      <c r="E3783" s="36" t="s">
        <v>84</v>
      </c>
      <c r="F3783" s="31">
        <v>10</v>
      </c>
    </row>
    <row r="3784" spans="1:6" s="31" customFormat="1" ht="15.75" customHeight="1" x14ac:dyDescent="0.25">
      <c r="A3784" s="31">
        <v>3786</v>
      </c>
      <c r="B3784" s="36" t="s">
        <v>13968</v>
      </c>
      <c r="C3784" s="31">
        <v>2074</v>
      </c>
      <c r="D3784" s="36" t="s">
        <v>94</v>
      </c>
      <c r="E3784" s="36" t="s">
        <v>84</v>
      </c>
      <c r="F3784" s="31">
        <v>11</v>
      </c>
    </row>
    <row r="3785" spans="1:6" s="31" customFormat="1" ht="15.75" customHeight="1" x14ac:dyDescent="0.25">
      <c r="A3785" s="31">
        <v>3787</v>
      </c>
      <c r="B3785" s="36" t="s">
        <v>13969</v>
      </c>
      <c r="C3785" s="31">
        <v>2047</v>
      </c>
      <c r="D3785" s="36" t="s">
        <v>94</v>
      </c>
      <c r="E3785" s="36" t="s">
        <v>84</v>
      </c>
      <c r="F3785" s="31">
        <v>10</v>
      </c>
    </row>
    <row r="3786" spans="1:6" s="31" customFormat="1" ht="15.75" customHeight="1" x14ac:dyDescent="0.25">
      <c r="A3786" s="31">
        <v>3788</v>
      </c>
      <c r="B3786" s="36" t="s">
        <v>13970</v>
      </c>
      <c r="C3786" s="31">
        <v>2850</v>
      </c>
      <c r="D3786" s="36" t="s">
        <v>94</v>
      </c>
      <c r="E3786" s="36" t="s">
        <v>84</v>
      </c>
      <c r="F3786" s="31">
        <v>3</v>
      </c>
    </row>
    <row r="3787" spans="1:6" s="31" customFormat="1" ht="15.75" customHeight="1" x14ac:dyDescent="0.25">
      <c r="A3787" s="31">
        <v>3789</v>
      </c>
      <c r="B3787" s="36" t="s">
        <v>13971</v>
      </c>
      <c r="C3787" s="31">
        <v>3083</v>
      </c>
      <c r="D3787" s="36" t="s">
        <v>105</v>
      </c>
      <c r="E3787" s="36" t="s">
        <v>84</v>
      </c>
      <c r="F3787" s="31">
        <v>9</v>
      </c>
    </row>
    <row r="3788" spans="1:6" s="31" customFormat="1" ht="15.75" customHeight="1" x14ac:dyDescent="0.25">
      <c r="A3788" s="31">
        <v>3790</v>
      </c>
      <c r="B3788" s="36" t="s">
        <v>13972</v>
      </c>
      <c r="C3788" s="31">
        <v>3215</v>
      </c>
      <c r="D3788" s="36" t="s">
        <v>105</v>
      </c>
      <c r="E3788" s="36" t="s">
        <v>84</v>
      </c>
      <c r="F3788" s="31">
        <v>3</v>
      </c>
    </row>
    <row r="3789" spans="1:6" s="31" customFormat="1" ht="15.75" customHeight="1" x14ac:dyDescent="0.25">
      <c r="A3789" s="31">
        <v>3791</v>
      </c>
      <c r="B3789" s="36" t="s">
        <v>13973</v>
      </c>
      <c r="C3789" s="31">
        <v>3083</v>
      </c>
      <c r="D3789" s="36" t="s">
        <v>105</v>
      </c>
      <c r="E3789" s="36" t="s">
        <v>84</v>
      </c>
      <c r="F3789" s="31">
        <v>8</v>
      </c>
    </row>
    <row r="3790" spans="1:6" s="31" customFormat="1" ht="15.75" customHeight="1" x14ac:dyDescent="0.25">
      <c r="A3790" s="31">
        <v>3792</v>
      </c>
      <c r="B3790" s="36" t="s">
        <v>13974</v>
      </c>
      <c r="C3790" s="31">
        <v>4370</v>
      </c>
      <c r="D3790" s="36" t="s">
        <v>83</v>
      </c>
      <c r="E3790" s="36" t="s">
        <v>84</v>
      </c>
      <c r="F3790" s="31">
        <v>3</v>
      </c>
    </row>
    <row r="3791" spans="1:6" s="31" customFormat="1" ht="15.75" customHeight="1" x14ac:dyDescent="0.25">
      <c r="A3791" s="31">
        <v>3793</v>
      </c>
      <c r="B3791" s="36" t="s">
        <v>13975</v>
      </c>
      <c r="C3791" s="31">
        <v>2153</v>
      </c>
      <c r="D3791" s="36" t="s">
        <v>94</v>
      </c>
      <c r="E3791" s="36" t="s">
        <v>84</v>
      </c>
      <c r="F3791" s="31">
        <v>10</v>
      </c>
    </row>
    <row r="3792" spans="1:6" s="31" customFormat="1" ht="15.75" customHeight="1" x14ac:dyDescent="0.25">
      <c r="A3792" s="31">
        <v>3794</v>
      </c>
      <c r="B3792" s="36" t="s">
        <v>13976</v>
      </c>
      <c r="C3792" s="31">
        <v>3152</v>
      </c>
      <c r="D3792" s="36" t="s">
        <v>105</v>
      </c>
      <c r="E3792" s="36" t="s">
        <v>84</v>
      </c>
      <c r="F3792" s="31">
        <v>10</v>
      </c>
    </row>
    <row r="3793" spans="1:6" s="31" customFormat="1" ht="15.75" customHeight="1" x14ac:dyDescent="0.25">
      <c r="A3793" s="31">
        <v>3795</v>
      </c>
      <c r="B3793" s="36" t="s">
        <v>13977</v>
      </c>
      <c r="C3793" s="31">
        <v>2138</v>
      </c>
      <c r="D3793" s="36" t="s">
        <v>94</v>
      </c>
      <c r="E3793" s="36" t="s">
        <v>84</v>
      </c>
      <c r="F3793" s="31">
        <v>9</v>
      </c>
    </row>
    <row r="3794" spans="1:6" s="31" customFormat="1" ht="15.75" customHeight="1" x14ac:dyDescent="0.25">
      <c r="A3794" s="31">
        <v>3796</v>
      </c>
      <c r="B3794" s="36" t="s">
        <v>13978</v>
      </c>
      <c r="C3794" s="31">
        <v>2710</v>
      </c>
      <c r="D3794" s="36" t="s">
        <v>94</v>
      </c>
      <c r="E3794" s="36" t="s">
        <v>84</v>
      </c>
      <c r="F3794" s="31">
        <v>1</v>
      </c>
    </row>
    <row r="3795" spans="1:6" s="31" customFormat="1" ht="15.75" customHeight="1" x14ac:dyDescent="0.25">
      <c r="A3795" s="31">
        <v>3797</v>
      </c>
      <c r="B3795" s="36" t="s">
        <v>13979</v>
      </c>
      <c r="C3795" s="31">
        <v>2099</v>
      </c>
      <c r="D3795" s="36" t="s">
        <v>94</v>
      </c>
      <c r="E3795" s="36" t="s">
        <v>84</v>
      </c>
      <c r="F3795" s="31">
        <v>9</v>
      </c>
    </row>
    <row r="3796" spans="1:6" s="31" customFormat="1" ht="15.75" customHeight="1" x14ac:dyDescent="0.25">
      <c r="A3796" s="31">
        <v>3798</v>
      </c>
      <c r="B3796" s="36" t="s">
        <v>13980</v>
      </c>
      <c r="C3796" s="31">
        <v>3070</v>
      </c>
      <c r="D3796" s="36" t="s">
        <v>105</v>
      </c>
      <c r="E3796" s="36" t="s">
        <v>84</v>
      </c>
      <c r="F3796" s="31">
        <v>9</v>
      </c>
    </row>
    <row r="3797" spans="1:6" s="31" customFormat="1" ht="15.75" customHeight="1" x14ac:dyDescent="0.25">
      <c r="A3797" s="31">
        <v>3799</v>
      </c>
      <c r="B3797" s="36" t="s">
        <v>13981</v>
      </c>
      <c r="C3797" s="31">
        <v>3104</v>
      </c>
      <c r="D3797" s="36" t="s">
        <v>105</v>
      </c>
      <c r="E3797" s="36" t="s">
        <v>84</v>
      </c>
      <c r="F3797" s="31">
        <v>12</v>
      </c>
    </row>
    <row r="3798" spans="1:6" s="31" customFormat="1" ht="15.75" customHeight="1" x14ac:dyDescent="0.25">
      <c r="A3798" s="31">
        <v>3800</v>
      </c>
      <c r="B3798" s="36" t="s">
        <v>13982</v>
      </c>
      <c r="C3798" s="31">
        <v>4116</v>
      </c>
      <c r="D3798" s="36" t="s">
        <v>83</v>
      </c>
      <c r="E3798" s="36" t="s">
        <v>84</v>
      </c>
      <c r="F3798" s="31">
        <v>7</v>
      </c>
    </row>
    <row r="3799" spans="1:6" s="31" customFormat="1" ht="15.75" customHeight="1" x14ac:dyDescent="0.25">
      <c r="A3799" s="31">
        <v>3801</v>
      </c>
      <c r="B3799" s="36" t="s">
        <v>13983</v>
      </c>
      <c r="C3799" s="31">
        <v>2262</v>
      </c>
      <c r="D3799" s="36" t="s">
        <v>94</v>
      </c>
      <c r="E3799" s="36" t="s">
        <v>84</v>
      </c>
      <c r="F3799" s="31">
        <v>7</v>
      </c>
    </row>
    <row r="3800" spans="1:6" s="31" customFormat="1" ht="15.75" customHeight="1" x14ac:dyDescent="0.25">
      <c r="A3800" s="31">
        <v>3802</v>
      </c>
      <c r="B3800" s="36" t="s">
        <v>13984</v>
      </c>
      <c r="C3800" s="31">
        <v>2324</v>
      </c>
      <c r="D3800" s="36" t="s">
        <v>94</v>
      </c>
      <c r="E3800" s="36" t="s">
        <v>84</v>
      </c>
      <c r="F3800" s="31">
        <v>7</v>
      </c>
    </row>
    <row r="3801" spans="1:6" s="31" customFormat="1" ht="15.75" customHeight="1" x14ac:dyDescent="0.25">
      <c r="A3801" s="31">
        <v>3803</v>
      </c>
      <c r="B3801" s="36" t="s">
        <v>13985</v>
      </c>
      <c r="C3801" s="31">
        <v>3977</v>
      </c>
      <c r="D3801" s="36" t="s">
        <v>105</v>
      </c>
      <c r="E3801" s="36" t="s">
        <v>84</v>
      </c>
      <c r="F3801" s="31">
        <v>6</v>
      </c>
    </row>
    <row r="3802" spans="1:6" s="31" customFormat="1" ht="15.75" customHeight="1" x14ac:dyDescent="0.25">
      <c r="A3802" s="31">
        <v>3804</v>
      </c>
      <c r="B3802" s="36" t="s">
        <v>13986</v>
      </c>
      <c r="C3802" s="31">
        <v>2263</v>
      </c>
      <c r="D3802" s="36" t="s">
        <v>94</v>
      </c>
      <c r="E3802" s="36" t="s">
        <v>84</v>
      </c>
      <c r="F3802" s="31">
        <v>6</v>
      </c>
    </row>
    <row r="3803" spans="1:6" s="31" customFormat="1" ht="15.75" customHeight="1" x14ac:dyDescent="0.25">
      <c r="A3803" s="31">
        <v>3805</v>
      </c>
      <c r="B3803" s="36" t="s">
        <v>13987</v>
      </c>
      <c r="C3803" s="31">
        <v>2177</v>
      </c>
      <c r="D3803" s="36" t="s">
        <v>94</v>
      </c>
      <c r="E3803" s="36" t="s">
        <v>84</v>
      </c>
      <c r="F3803" s="31">
        <v>9</v>
      </c>
    </row>
    <row r="3804" spans="1:6" s="31" customFormat="1" ht="15.75" customHeight="1" x14ac:dyDescent="0.25">
      <c r="A3804" s="31">
        <v>3806</v>
      </c>
      <c r="B3804" s="36" t="s">
        <v>13988</v>
      </c>
      <c r="C3804" s="31">
        <v>4208</v>
      </c>
      <c r="D3804" s="36" t="s">
        <v>83</v>
      </c>
      <c r="E3804" s="36" t="s">
        <v>84</v>
      </c>
      <c r="F3804" s="31">
        <v>5</v>
      </c>
    </row>
    <row r="3805" spans="1:6" s="31" customFormat="1" ht="15.75" customHeight="1" x14ac:dyDescent="0.25">
      <c r="A3805" s="31">
        <v>3807</v>
      </c>
      <c r="B3805" s="36" t="s">
        <v>13989</v>
      </c>
      <c r="C3805" s="31">
        <v>4127</v>
      </c>
      <c r="D3805" s="36" t="s">
        <v>83</v>
      </c>
      <c r="E3805" s="36" t="s">
        <v>84</v>
      </c>
      <c r="F3805" s="31">
        <v>6</v>
      </c>
    </row>
    <row r="3806" spans="1:6" s="31" customFormat="1" ht="15.75" customHeight="1" x14ac:dyDescent="0.25">
      <c r="A3806" s="31">
        <v>3808</v>
      </c>
      <c r="B3806" s="36" t="s">
        <v>13990</v>
      </c>
      <c r="C3806" s="31">
        <v>3215</v>
      </c>
      <c r="D3806" s="36" t="s">
        <v>105</v>
      </c>
      <c r="E3806" s="36" t="s">
        <v>84</v>
      </c>
      <c r="F3806" s="31">
        <v>3</v>
      </c>
    </row>
    <row r="3807" spans="1:6" s="31" customFormat="1" ht="15.75" customHeight="1" x14ac:dyDescent="0.25">
      <c r="A3807" s="31">
        <v>3809</v>
      </c>
      <c r="B3807" s="36" t="s">
        <v>13991</v>
      </c>
      <c r="C3807" s="31">
        <v>3145</v>
      </c>
      <c r="D3807" s="36" t="s">
        <v>105</v>
      </c>
      <c r="E3807" s="36" t="s">
        <v>84</v>
      </c>
      <c r="F3807" s="31">
        <v>12</v>
      </c>
    </row>
    <row r="3808" spans="1:6" s="31" customFormat="1" ht="15.75" customHeight="1" x14ac:dyDescent="0.25">
      <c r="A3808" s="31">
        <v>3810</v>
      </c>
      <c r="B3808" s="36" t="s">
        <v>13992</v>
      </c>
      <c r="C3808" s="31">
        <v>2141</v>
      </c>
      <c r="D3808" s="36" t="s">
        <v>94</v>
      </c>
      <c r="E3808" s="36" t="s">
        <v>84</v>
      </c>
      <c r="F3808" s="31">
        <v>7</v>
      </c>
    </row>
    <row r="3809" spans="1:6" s="31" customFormat="1" ht="15.75" customHeight="1" x14ac:dyDescent="0.25">
      <c r="A3809" s="31">
        <v>3811</v>
      </c>
      <c r="B3809" s="36" t="s">
        <v>13993</v>
      </c>
      <c r="C3809" s="31">
        <v>2062</v>
      </c>
      <c r="D3809" s="36" t="s">
        <v>94</v>
      </c>
      <c r="E3809" s="36" t="s">
        <v>84</v>
      </c>
      <c r="F3809" s="31">
        <v>9</v>
      </c>
    </row>
    <row r="3810" spans="1:6" s="31" customFormat="1" ht="15.75" customHeight="1" x14ac:dyDescent="0.25">
      <c r="A3810" s="31">
        <v>3812</v>
      </c>
      <c r="B3810" s="36" t="s">
        <v>13994</v>
      </c>
      <c r="C3810" s="31">
        <v>2118</v>
      </c>
      <c r="D3810" s="36" t="s">
        <v>94</v>
      </c>
      <c r="E3810" s="36" t="s">
        <v>84</v>
      </c>
      <c r="F3810" s="31">
        <v>11</v>
      </c>
    </row>
    <row r="3811" spans="1:6" s="31" customFormat="1" ht="15.75" customHeight="1" x14ac:dyDescent="0.25">
      <c r="A3811" s="31">
        <v>3813</v>
      </c>
      <c r="B3811" s="36" t="s">
        <v>13995</v>
      </c>
      <c r="C3811" s="31">
        <v>2880</v>
      </c>
      <c r="D3811" s="36" t="s">
        <v>94</v>
      </c>
      <c r="E3811" s="36" t="s">
        <v>84</v>
      </c>
      <c r="F3811" s="31">
        <v>1</v>
      </c>
    </row>
    <row r="3812" spans="1:6" s="31" customFormat="1" ht="15.75" customHeight="1" x14ac:dyDescent="0.25">
      <c r="A3812" s="31">
        <v>3814</v>
      </c>
      <c r="B3812" s="36" t="s">
        <v>13996</v>
      </c>
      <c r="C3812" s="31">
        <v>3065</v>
      </c>
      <c r="D3812" s="36" t="s">
        <v>105</v>
      </c>
      <c r="E3812" s="36" t="s">
        <v>84</v>
      </c>
      <c r="F3812" s="31">
        <v>7</v>
      </c>
    </row>
    <row r="3813" spans="1:6" s="31" customFormat="1" ht="15.75" customHeight="1" x14ac:dyDescent="0.25">
      <c r="A3813" s="31">
        <v>3815</v>
      </c>
      <c r="B3813" s="36" t="s">
        <v>13997</v>
      </c>
      <c r="C3813" s="31">
        <v>3199</v>
      </c>
      <c r="D3813" s="36" t="s">
        <v>105</v>
      </c>
      <c r="E3813" s="36" t="s">
        <v>84</v>
      </c>
      <c r="F3813" s="31">
        <v>5</v>
      </c>
    </row>
    <row r="3814" spans="1:6" s="31" customFormat="1" ht="15.75" customHeight="1" x14ac:dyDescent="0.25">
      <c r="A3814" s="31">
        <v>3816</v>
      </c>
      <c r="B3814" s="36" t="s">
        <v>13998</v>
      </c>
      <c r="C3814" s="31">
        <v>2144</v>
      </c>
      <c r="D3814" s="36" t="s">
        <v>94</v>
      </c>
      <c r="E3814" s="36" t="s">
        <v>84</v>
      </c>
      <c r="F3814" s="31">
        <v>9</v>
      </c>
    </row>
    <row r="3815" spans="1:6" s="31" customFormat="1" ht="15.75" customHeight="1" x14ac:dyDescent="0.25">
      <c r="A3815" s="31">
        <v>3817</v>
      </c>
      <c r="B3815" s="36" t="s">
        <v>13999</v>
      </c>
      <c r="C3815" s="31">
        <v>3860</v>
      </c>
      <c r="D3815" s="36" t="s">
        <v>105</v>
      </c>
      <c r="E3815" s="36" t="s">
        <v>84</v>
      </c>
      <c r="F3815" s="31">
        <v>1</v>
      </c>
    </row>
    <row r="3816" spans="1:6" s="31" customFormat="1" ht="15.75" customHeight="1" x14ac:dyDescent="0.25">
      <c r="A3816" s="31">
        <v>3818</v>
      </c>
      <c r="B3816" s="36" t="s">
        <v>14000</v>
      </c>
      <c r="C3816" s="31">
        <v>2046</v>
      </c>
      <c r="D3816" s="36" t="s">
        <v>94</v>
      </c>
      <c r="E3816" s="36" t="s">
        <v>84</v>
      </c>
      <c r="F3816" s="31">
        <v>12</v>
      </c>
    </row>
    <row r="3817" spans="1:6" s="31" customFormat="1" ht="15.75" customHeight="1" x14ac:dyDescent="0.25">
      <c r="A3817" s="31">
        <v>3819</v>
      </c>
      <c r="B3817" s="36" t="s">
        <v>14001</v>
      </c>
      <c r="C3817" s="31">
        <v>2226</v>
      </c>
      <c r="D3817" s="36" t="s">
        <v>94</v>
      </c>
      <c r="E3817" s="36" t="s">
        <v>84</v>
      </c>
      <c r="F3817" s="31">
        <v>8</v>
      </c>
    </row>
    <row r="3818" spans="1:6" s="31" customFormat="1" ht="15.75" customHeight="1" x14ac:dyDescent="0.25">
      <c r="A3818" s="31">
        <v>3820</v>
      </c>
      <c r="B3818" s="36" t="s">
        <v>14002</v>
      </c>
      <c r="C3818" s="31">
        <v>2209</v>
      </c>
      <c r="D3818" s="36" t="s">
        <v>94</v>
      </c>
      <c r="E3818" s="36" t="s">
        <v>84</v>
      </c>
      <c r="F3818" s="31">
        <v>10</v>
      </c>
    </row>
    <row r="3819" spans="1:6" s="31" customFormat="1" ht="15.75" customHeight="1" x14ac:dyDescent="0.25">
      <c r="A3819" s="31">
        <v>3821</v>
      </c>
      <c r="B3819" s="36" t="s">
        <v>14003</v>
      </c>
      <c r="C3819" s="31">
        <v>2135</v>
      </c>
      <c r="D3819" s="36" t="s">
        <v>94</v>
      </c>
      <c r="E3819" s="36" t="s">
        <v>84</v>
      </c>
      <c r="F3819" s="31">
        <v>7</v>
      </c>
    </row>
    <row r="3820" spans="1:6" s="31" customFormat="1" ht="15.75" customHeight="1" x14ac:dyDescent="0.25">
      <c r="A3820" s="31">
        <v>3822</v>
      </c>
      <c r="B3820" s="36" t="s">
        <v>14004</v>
      </c>
      <c r="C3820" s="31">
        <v>2658</v>
      </c>
      <c r="D3820" s="36" t="s">
        <v>94</v>
      </c>
      <c r="E3820" s="36" t="s">
        <v>84</v>
      </c>
      <c r="F3820" s="31">
        <v>1</v>
      </c>
    </row>
    <row r="3821" spans="1:6" s="31" customFormat="1" ht="15.75" customHeight="1" x14ac:dyDescent="0.25">
      <c r="A3821" s="31">
        <v>3823</v>
      </c>
      <c r="B3821" s="36" t="s">
        <v>14005</v>
      </c>
      <c r="C3821" s="31">
        <v>3015</v>
      </c>
      <c r="D3821" s="36" t="s">
        <v>105</v>
      </c>
      <c r="E3821" s="36" t="s">
        <v>84</v>
      </c>
      <c r="F3821" s="31">
        <v>10</v>
      </c>
    </row>
    <row r="3822" spans="1:6" s="31" customFormat="1" ht="15.75" customHeight="1" x14ac:dyDescent="0.25">
      <c r="A3822" s="31">
        <v>3824</v>
      </c>
      <c r="B3822" s="36" t="s">
        <v>14006</v>
      </c>
      <c r="C3822" s="31">
        <v>2428</v>
      </c>
      <c r="D3822" s="36" t="s">
        <v>94</v>
      </c>
      <c r="E3822" s="36" t="s">
        <v>84</v>
      </c>
      <c r="F3822" s="31">
        <v>8</v>
      </c>
    </row>
    <row r="3823" spans="1:6" s="31" customFormat="1" ht="15.75" customHeight="1" x14ac:dyDescent="0.25">
      <c r="A3823" s="31">
        <v>3825</v>
      </c>
      <c r="B3823" s="36" t="s">
        <v>14007</v>
      </c>
      <c r="C3823" s="31">
        <v>2446</v>
      </c>
      <c r="D3823" s="36" t="s">
        <v>94</v>
      </c>
      <c r="E3823" s="36" t="s">
        <v>84</v>
      </c>
      <c r="F3823" s="31">
        <v>7</v>
      </c>
    </row>
    <row r="3824" spans="1:6" s="31" customFormat="1" ht="15.75" customHeight="1" x14ac:dyDescent="0.25">
      <c r="A3824" s="31">
        <v>3826</v>
      </c>
      <c r="B3824" s="36" t="s">
        <v>14008</v>
      </c>
      <c r="C3824" s="31">
        <v>3124</v>
      </c>
      <c r="D3824" s="36" t="s">
        <v>105</v>
      </c>
      <c r="E3824" s="36" t="s">
        <v>84</v>
      </c>
      <c r="F3824" s="31">
        <v>7</v>
      </c>
    </row>
    <row r="3825" spans="1:6" s="31" customFormat="1" ht="15.75" customHeight="1" x14ac:dyDescent="0.25">
      <c r="A3825" s="31">
        <v>3827</v>
      </c>
      <c r="B3825" s="36" t="s">
        <v>14009</v>
      </c>
      <c r="C3825" s="31">
        <v>3810</v>
      </c>
      <c r="D3825" s="36" t="s">
        <v>105</v>
      </c>
      <c r="E3825" s="36" t="s">
        <v>84</v>
      </c>
      <c r="F3825" s="31">
        <v>5</v>
      </c>
    </row>
    <row r="3826" spans="1:6" s="31" customFormat="1" ht="15.75" customHeight="1" x14ac:dyDescent="0.25">
      <c r="A3826" s="31">
        <v>3828</v>
      </c>
      <c r="B3826" s="36" t="s">
        <v>14010</v>
      </c>
      <c r="C3826" s="31">
        <v>3136</v>
      </c>
      <c r="D3826" s="36" t="s">
        <v>105</v>
      </c>
      <c r="E3826" s="36" t="s">
        <v>84</v>
      </c>
      <c r="F3826" s="31">
        <v>9</v>
      </c>
    </row>
    <row r="3827" spans="1:6" s="31" customFormat="1" ht="15.75" customHeight="1" x14ac:dyDescent="0.25">
      <c r="A3827" s="31">
        <v>3829</v>
      </c>
      <c r="B3827" s="36" t="s">
        <v>14011</v>
      </c>
      <c r="C3827" s="31">
        <v>3052</v>
      </c>
      <c r="D3827" s="36" t="s">
        <v>105</v>
      </c>
      <c r="E3827" s="36" t="s">
        <v>84</v>
      </c>
      <c r="F3827" s="31">
        <v>8</v>
      </c>
    </row>
    <row r="3828" spans="1:6" s="31" customFormat="1" ht="15.75" customHeight="1" x14ac:dyDescent="0.25">
      <c r="A3828" s="31">
        <v>3830</v>
      </c>
      <c r="B3828" s="36" t="s">
        <v>14012</v>
      </c>
      <c r="C3828" s="31">
        <v>4306</v>
      </c>
      <c r="D3828" s="36" t="s">
        <v>83</v>
      </c>
      <c r="E3828" s="36" t="s">
        <v>84</v>
      </c>
      <c r="F3828" s="31">
        <v>6</v>
      </c>
    </row>
    <row r="3829" spans="1:6" s="31" customFormat="1" ht="15.75" customHeight="1" x14ac:dyDescent="0.25">
      <c r="A3829" s="31">
        <v>3831</v>
      </c>
      <c r="B3829" s="36" t="s">
        <v>14013</v>
      </c>
      <c r="C3829" s="31">
        <v>2170</v>
      </c>
      <c r="D3829" s="36" t="s">
        <v>94</v>
      </c>
      <c r="E3829" s="36" t="s">
        <v>84</v>
      </c>
      <c r="F3829" s="31">
        <v>6</v>
      </c>
    </row>
    <row r="3830" spans="1:6" s="31" customFormat="1" ht="15.75" customHeight="1" x14ac:dyDescent="0.25">
      <c r="A3830" s="31">
        <v>3832</v>
      </c>
      <c r="B3830" s="36" t="s">
        <v>14014</v>
      </c>
      <c r="C3830" s="31">
        <v>2118</v>
      </c>
      <c r="D3830" s="36" t="s">
        <v>94</v>
      </c>
      <c r="E3830" s="36" t="s">
        <v>84</v>
      </c>
      <c r="F3830" s="31">
        <v>9</v>
      </c>
    </row>
    <row r="3831" spans="1:6" s="31" customFormat="1" ht="15.75" customHeight="1" x14ac:dyDescent="0.25">
      <c r="A3831" s="31">
        <v>3833</v>
      </c>
      <c r="B3831" s="36" t="s">
        <v>14015</v>
      </c>
      <c r="C3831" s="31">
        <v>2209</v>
      </c>
      <c r="D3831" s="36" t="s">
        <v>94</v>
      </c>
      <c r="E3831" s="36" t="s">
        <v>84</v>
      </c>
      <c r="F3831" s="31">
        <v>10</v>
      </c>
    </row>
    <row r="3832" spans="1:6" s="31" customFormat="1" ht="15.75" customHeight="1" x14ac:dyDescent="0.25">
      <c r="A3832" s="31">
        <v>3834</v>
      </c>
      <c r="B3832" s="36" t="s">
        <v>14016</v>
      </c>
      <c r="C3832" s="31">
        <v>3029</v>
      </c>
      <c r="D3832" s="36" t="s">
        <v>105</v>
      </c>
      <c r="E3832" s="36" t="s">
        <v>84</v>
      </c>
      <c r="F3832" s="31">
        <v>7</v>
      </c>
    </row>
    <row r="3833" spans="1:6" s="31" customFormat="1" ht="15.75" customHeight="1" x14ac:dyDescent="0.25">
      <c r="A3833" s="31">
        <v>3835</v>
      </c>
      <c r="B3833" s="36" t="s">
        <v>14017</v>
      </c>
      <c r="C3833" s="31">
        <v>3183</v>
      </c>
      <c r="D3833" s="36" t="s">
        <v>105</v>
      </c>
      <c r="E3833" s="36" t="s">
        <v>84</v>
      </c>
      <c r="F3833" s="31">
        <v>6</v>
      </c>
    </row>
    <row r="3834" spans="1:6" s="31" customFormat="1" ht="15.75" customHeight="1" x14ac:dyDescent="0.25">
      <c r="A3834" s="31">
        <v>3836</v>
      </c>
      <c r="B3834" s="36" t="s">
        <v>14018</v>
      </c>
      <c r="C3834" s="31">
        <v>3754</v>
      </c>
      <c r="D3834" s="36" t="s">
        <v>105</v>
      </c>
      <c r="E3834" s="36" t="s">
        <v>84</v>
      </c>
      <c r="F3834" s="31">
        <v>6</v>
      </c>
    </row>
    <row r="3835" spans="1:6" s="31" customFormat="1" ht="15.75" customHeight="1" x14ac:dyDescent="0.25">
      <c r="A3835" s="31">
        <v>3837</v>
      </c>
      <c r="B3835" s="36" t="s">
        <v>14019</v>
      </c>
      <c r="C3835" s="31">
        <v>3168</v>
      </c>
      <c r="D3835" s="36" t="s">
        <v>105</v>
      </c>
      <c r="E3835" s="36" t="s">
        <v>84</v>
      </c>
      <c r="F3835" s="31">
        <v>10</v>
      </c>
    </row>
    <row r="3836" spans="1:6" s="31" customFormat="1" ht="15.75" customHeight="1" x14ac:dyDescent="0.25">
      <c r="A3836" s="31">
        <v>3838</v>
      </c>
      <c r="B3836" s="36" t="s">
        <v>14020</v>
      </c>
      <c r="C3836" s="31">
        <v>3807</v>
      </c>
      <c r="D3836" s="36" t="s">
        <v>105</v>
      </c>
      <c r="E3836" s="36" t="s">
        <v>84</v>
      </c>
      <c r="F3836" s="31">
        <v>8</v>
      </c>
    </row>
    <row r="3837" spans="1:6" s="31" customFormat="1" ht="15.75" customHeight="1" x14ac:dyDescent="0.25">
      <c r="A3837" s="31">
        <v>3839</v>
      </c>
      <c r="B3837" s="36" t="s">
        <v>14021</v>
      </c>
      <c r="C3837" s="31">
        <v>2206</v>
      </c>
      <c r="D3837" s="36" t="s">
        <v>94</v>
      </c>
      <c r="E3837" s="36" t="s">
        <v>84</v>
      </c>
      <c r="F3837" s="31">
        <v>11</v>
      </c>
    </row>
    <row r="3838" spans="1:6" s="31" customFormat="1" ht="15.75" customHeight="1" x14ac:dyDescent="0.25">
      <c r="A3838" s="31">
        <v>3840</v>
      </c>
      <c r="B3838" s="36" t="s">
        <v>14022</v>
      </c>
      <c r="C3838" s="31">
        <v>3338</v>
      </c>
      <c r="D3838" s="36" t="s">
        <v>105</v>
      </c>
      <c r="E3838" s="36" t="s">
        <v>84</v>
      </c>
      <c r="F3838" s="31">
        <v>3</v>
      </c>
    </row>
    <row r="3839" spans="1:6" s="31" customFormat="1" ht="15.75" customHeight="1" x14ac:dyDescent="0.25">
      <c r="A3839" s="31">
        <v>3841</v>
      </c>
      <c r="B3839" s="36" t="s">
        <v>14023</v>
      </c>
      <c r="C3839" s="31">
        <v>3177</v>
      </c>
      <c r="D3839" s="36" t="s">
        <v>105</v>
      </c>
      <c r="E3839" s="36" t="s">
        <v>84</v>
      </c>
      <c r="F3839" s="31">
        <v>3</v>
      </c>
    </row>
    <row r="3840" spans="1:6" s="31" customFormat="1" ht="15.75" customHeight="1" x14ac:dyDescent="0.25">
      <c r="A3840" s="31">
        <v>3842</v>
      </c>
      <c r="B3840" s="36" t="s">
        <v>14024</v>
      </c>
      <c r="C3840" s="31">
        <v>2121</v>
      </c>
      <c r="D3840" s="36" t="s">
        <v>94</v>
      </c>
      <c r="E3840" s="36" t="s">
        <v>84</v>
      </c>
      <c r="F3840" s="31">
        <v>11</v>
      </c>
    </row>
    <row r="3841" spans="1:6" s="31" customFormat="1" ht="15.75" customHeight="1" x14ac:dyDescent="0.25">
      <c r="A3841" s="31">
        <v>3843</v>
      </c>
      <c r="B3841" s="36" t="s">
        <v>14025</v>
      </c>
      <c r="C3841" s="31">
        <v>4073</v>
      </c>
      <c r="D3841" s="36" t="s">
        <v>83</v>
      </c>
      <c r="E3841" s="36" t="s">
        <v>84</v>
      </c>
      <c r="F3841" s="31">
        <v>8</v>
      </c>
    </row>
    <row r="3842" spans="1:6" s="31" customFormat="1" ht="15.75" customHeight="1" x14ac:dyDescent="0.25">
      <c r="A3842" s="31">
        <v>3844</v>
      </c>
      <c r="B3842" s="36" t="s">
        <v>14026</v>
      </c>
      <c r="C3842" s="31">
        <v>4211</v>
      </c>
      <c r="D3842" s="36" t="s">
        <v>83</v>
      </c>
      <c r="E3842" s="36" t="s">
        <v>84</v>
      </c>
      <c r="F3842" s="31">
        <v>7</v>
      </c>
    </row>
    <row r="3843" spans="1:6" s="31" customFormat="1" ht="15.75" customHeight="1" x14ac:dyDescent="0.25">
      <c r="A3843" s="31">
        <v>3845</v>
      </c>
      <c r="B3843" s="36" t="s">
        <v>14027</v>
      </c>
      <c r="C3843" s="31">
        <v>4163</v>
      </c>
      <c r="D3843" s="36" t="s">
        <v>83</v>
      </c>
      <c r="E3843" s="36" t="s">
        <v>84</v>
      </c>
      <c r="F3843" s="31">
        <v>8</v>
      </c>
    </row>
    <row r="3844" spans="1:6" s="31" customFormat="1" ht="15.75" customHeight="1" x14ac:dyDescent="0.25">
      <c r="A3844" s="31">
        <v>3846</v>
      </c>
      <c r="B3844" s="36" t="s">
        <v>14028</v>
      </c>
      <c r="C3844" s="31">
        <v>4557</v>
      </c>
      <c r="D3844" s="36" t="s">
        <v>83</v>
      </c>
      <c r="E3844" s="36" t="s">
        <v>84</v>
      </c>
      <c r="F3844" s="31">
        <v>7</v>
      </c>
    </row>
    <row r="3845" spans="1:6" s="31" customFormat="1" ht="15.75" customHeight="1" x14ac:dyDescent="0.25">
      <c r="A3845" s="31">
        <v>3847</v>
      </c>
      <c r="B3845" s="36" t="s">
        <v>14029</v>
      </c>
      <c r="C3845" s="31">
        <v>2759</v>
      </c>
      <c r="D3845" s="36" t="s">
        <v>94</v>
      </c>
      <c r="E3845" s="36" t="s">
        <v>84</v>
      </c>
      <c r="F3845" s="31">
        <v>8</v>
      </c>
    </row>
    <row r="3846" spans="1:6" s="31" customFormat="1" ht="15.75" customHeight="1" x14ac:dyDescent="0.25">
      <c r="A3846" s="31">
        <v>3848</v>
      </c>
      <c r="B3846" s="36" t="s">
        <v>14030</v>
      </c>
      <c r="C3846" s="31">
        <v>2220</v>
      </c>
      <c r="D3846" s="36" t="s">
        <v>94</v>
      </c>
      <c r="E3846" s="36" t="s">
        <v>84</v>
      </c>
      <c r="F3846" s="31">
        <v>11</v>
      </c>
    </row>
    <row r="3847" spans="1:6" s="31" customFormat="1" ht="15.75" customHeight="1" x14ac:dyDescent="0.25">
      <c r="A3847" s="31">
        <v>3849</v>
      </c>
      <c r="B3847" s="36" t="s">
        <v>14031</v>
      </c>
      <c r="C3847" s="31">
        <v>2508</v>
      </c>
      <c r="D3847" s="36" t="s">
        <v>94</v>
      </c>
      <c r="E3847" s="36" t="s">
        <v>84</v>
      </c>
      <c r="F3847" s="31">
        <v>10</v>
      </c>
    </row>
    <row r="3848" spans="1:6" s="31" customFormat="1" ht="15.75" customHeight="1" x14ac:dyDescent="0.25">
      <c r="A3848" s="31">
        <v>3850</v>
      </c>
      <c r="B3848" s="36" t="s">
        <v>14032</v>
      </c>
      <c r="C3848" s="31">
        <v>4011</v>
      </c>
      <c r="D3848" s="36" t="s">
        <v>83</v>
      </c>
      <c r="E3848" s="36" t="s">
        <v>84</v>
      </c>
      <c r="F3848" s="31">
        <v>11</v>
      </c>
    </row>
    <row r="3849" spans="1:6" s="31" customFormat="1" ht="15.75" customHeight="1" x14ac:dyDescent="0.25">
      <c r="A3849" s="31">
        <v>3851</v>
      </c>
      <c r="B3849" s="36" t="s">
        <v>14033</v>
      </c>
      <c r="C3849" s="31">
        <v>4720</v>
      </c>
      <c r="D3849" s="36" t="s">
        <v>83</v>
      </c>
      <c r="E3849" s="36" t="s">
        <v>84</v>
      </c>
      <c r="F3849" s="31">
        <v>3</v>
      </c>
    </row>
    <row r="3850" spans="1:6" s="31" customFormat="1" ht="15.75" customHeight="1" x14ac:dyDescent="0.25">
      <c r="A3850" s="31">
        <v>3852</v>
      </c>
      <c r="B3850" s="36" t="s">
        <v>14034</v>
      </c>
      <c r="C3850" s="31">
        <v>4575</v>
      </c>
      <c r="D3850" s="36" t="s">
        <v>83</v>
      </c>
      <c r="E3850" s="36" t="s">
        <v>84</v>
      </c>
      <c r="F3850" s="31">
        <v>4</v>
      </c>
    </row>
    <row r="3851" spans="1:6" s="31" customFormat="1" ht="15.75" customHeight="1" x14ac:dyDescent="0.25">
      <c r="A3851" s="31">
        <v>3853</v>
      </c>
      <c r="B3851" s="36" t="s">
        <v>14035</v>
      </c>
      <c r="C3851" s="31">
        <v>4352</v>
      </c>
      <c r="D3851" s="36" t="s">
        <v>83</v>
      </c>
      <c r="E3851" s="36" t="s">
        <v>84</v>
      </c>
      <c r="F3851" s="31">
        <v>8</v>
      </c>
    </row>
    <row r="3852" spans="1:6" s="31" customFormat="1" ht="15.75" customHeight="1" x14ac:dyDescent="0.25">
      <c r="A3852" s="31">
        <v>3854</v>
      </c>
      <c r="B3852" s="36" t="s">
        <v>14036</v>
      </c>
      <c r="C3852" s="31">
        <v>4817</v>
      </c>
      <c r="D3852" s="36" t="s">
        <v>83</v>
      </c>
      <c r="E3852" s="36" t="s">
        <v>84</v>
      </c>
      <c r="F3852" s="31">
        <v>4</v>
      </c>
    </row>
    <row r="3853" spans="1:6" s="31" customFormat="1" ht="15.75" customHeight="1" x14ac:dyDescent="0.25">
      <c r="A3853" s="31">
        <v>3855</v>
      </c>
      <c r="B3853" s="36" t="s">
        <v>14037</v>
      </c>
      <c r="C3853" s="31">
        <v>4825</v>
      </c>
      <c r="D3853" s="36" t="s">
        <v>83</v>
      </c>
      <c r="E3853" s="36" t="s">
        <v>84</v>
      </c>
      <c r="F3853" s="31">
        <v>4</v>
      </c>
    </row>
    <row r="3854" spans="1:6" s="31" customFormat="1" ht="15.75" customHeight="1" x14ac:dyDescent="0.25">
      <c r="A3854" s="31">
        <v>3856</v>
      </c>
      <c r="B3854" s="36" t="s">
        <v>14038</v>
      </c>
      <c r="C3854" s="31">
        <v>2761</v>
      </c>
      <c r="D3854" s="36" t="s">
        <v>94</v>
      </c>
      <c r="E3854" s="36" t="s">
        <v>84</v>
      </c>
      <c r="F3854" s="31">
        <v>7</v>
      </c>
    </row>
    <row r="3855" spans="1:6" s="31" customFormat="1" ht="15.75" customHeight="1" x14ac:dyDescent="0.25">
      <c r="A3855" s="31">
        <v>3857</v>
      </c>
      <c r="B3855" s="36" t="s">
        <v>14039</v>
      </c>
      <c r="C3855" s="31">
        <v>2145</v>
      </c>
      <c r="D3855" s="36" t="s">
        <v>94</v>
      </c>
      <c r="E3855" s="36" t="s">
        <v>84</v>
      </c>
      <c r="F3855" s="31">
        <v>7</v>
      </c>
    </row>
    <row r="3856" spans="1:6" s="31" customFormat="1" ht="15.75" customHeight="1" x14ac:dyDescent="0.25">
      <c r="A3856" s="31">
        <v>3858</v>
      </c>
      <c r="B3856" s="36" t="s">
        <v>14040</v>
      </c>
      <c r="C3856" s="31">
        <v>2164</v>
      </c>
      <c r="D3856" s="36" t="s">
        <v>94</v>
      </c>
      <c r="E3856" s="36" t="s">
        <v>84</v>
      </c>
      <c r="F3856" s="31">
        <v>9</v>
      </c>
    </row>
    <row r="3857" spans="1:6" s="31" customFormat="1" ht="15.75" customHeight="1" x14ac:dyDescent="0.25">
      <c r="A3857" s="31">
        <v>3859</v>
      </c>
      <c r="B3857" s="36" t="s">
        <v>14041</v>
      </c>
      <c r="C3857" s="31">
        <v>2566</v>
      </c>
      <c r="D3857" s="36" t="s">
        <v>94</v>
      </c>
      <c r="E3857" s="36" t="s">
        <v>84</v>
      </c>
      <c r="F3857" s="31">
        <v>7</v>
      </c>
    </row>
    <row r="3858" spans="1:6" s="31" customFormat="1" ht="15.75" customHeight="1" x14ac:dyDescent="0.25">
      <c r="A3858" s="31">
        <v>3860</v>
      </c>
      <c r="B3858" s="36" t="s">
        <v>14042</v>
      </c>
      <c r="C3858" s="31">
        <v>2560</v>
      </c>
      <c r="D3858" s="36" t="s">
        <v>94</v>
      </c>
      <c r="E3858" s="36" t="s">
        <v>84</v>
      </c>
      <c r="F3858" s="31">
        <v>8</v>
      </c>
    </row>
    <row r="3859" spans="1:6" s="31" customFormat="1" ht="15.75" customHeight="1" x14ac:dyDescent="0.25">
      <c r="A3859" s="31">
        <v>3861</v>
      </c>
      <c r="B3859" s="36" t="s">
        <v>14043</v>
      </c>
      <c r="C3859" s="31">
        <v>2480</v>
      </c>
      <c r="D3859" s="36" t="s">
        <v>94</v>
      </c>
      <c r="E3859" s="36" t="s">
        <v>84</v>
      </c>
      <c r="F3859" s="31">
        <v>3</v>
      </c>
    </row>
    <row r="3860" spans="1:6" s="31" customFormat="1" ht="15.75" customHeight="1" x14ac:dyDescent="0.25">
      <c r="A3860" s="31">
        <v>3862</v>
      </c>
      <c r="B3860" s="36" t="s">
        <v>14044</v>
      </c>
      <c r="C3860" s="31">
        <v>3189</v>
      </c>
      <c r="D3860" s="36" t="s">
        <v>105</v>
      </c>
      <c r="E3860" s="36" t="s">
        <v>84</v>
      </c>
      <c r="F3860" s="31">
        <v>10</v>
      </c>
    </row>
    <row r="3861" spans="1:6" s="31" customFormat="1" ht="15.75" customHeight="1" x14ac:dyDescent="0.25">
      <c r="A3861" s="31">
        <v>3863</v>
      </c>
      <c r="B3861" s="36" t="s">
        <v>14045</v>
      </c>
      <c r="C3861" s="31">
        <v>4270</v>
      </c>
      <c r="D3861" s="36" t="s">
        <v>83</v>
      </c>
      <c r="E3861" s="36" t="s">
        <v>84</v>
      </c>
      <c r="F3861" s="31">
        <v>8</v>
      </c>
    </row>
    <row r="3862" spans="1:6" s="31" customFormat="1" ht="15.75" customHeight="1" x14ac:dyDescent="0.25">
      <c r="A3862" s="31">
        <v>3864</v>
      </c>
      <c r="B3862" s="36" t="s">
        <v>14046</v>
      </c>
      <c r="C3862" s="31">
        <v>4305</v>
      </c>
      <c r="D3862" s="36" t="s">
        <v>83</v>
      </c>
      <c r="E3862" s="36" t="s">
        <v>84</v>
      </c>
      <c r="F3862" s="31">
        <v>3</v>
      </c>
    </row>
    <row r="3863" spans="1:6" s="31" customFormat="1" ht="15.75" customHeight="1" x14ac:dyDescent="0.25">
      <c r="A3863" s="31">
        <v>3865</v>
      </c>
      <c r="B3863" s="36" t="s">
        <v>14047</v>
      </c>
      <c r="C3863" s="31">
        <v>2590</v>
      </c>
      <c r="D3863" s="36" t="s">
        <v>94</v>
      </c>
      <c r="E3863" s="36" t="s">
        <v>84</v>
      </c>
      <c r="F3863" s="31">
        <v>1</v>
      </c>
    </row>
    <row r="3864" spans="1:6" s="31" customFormat="1" ht="15.75" customHeight="1" x14ac:dyDescent="0.25">
      <c r="A3864" s="31">
        <v>3866</v>
      </c>
      <c r="B3864" s="36" t="s">
        <v>14048</v>
      </c>
      <c r="C3864" s="31">
        <v>4812</v>
      </c>
      <c r="D3864" s="36" t="s">
        <v>83</v>
      </c>
      <c r="E3864" s="36" t="s">
        <v>84</v>
      </c>
      <c r="F3864" s="31">
        <v>2</v>
      </c>
    </row>
    <row r="3865" spans="1:6" s="31" customFormat="1" ht="15.75" customHeight="1" x14ac:dyDescent="0.25">
      <c r="A3865" s="31">
        <v>3867</v>
      </c>
      <c r="B3865" s="36" t="s">
        <v>14049</v>
      </c>
      <c r="C3865" s="31">
        <v>3175</v>
      </c>
      <c r="D3865" s="36" t="s">
        <v>105</v>
      </c>
      <c r="E3865" s="36" t="s">
        <v>84</v>
      </c>
      <c r="F3865" s="31">
        <v>9</v>
      </c>
    </row>
    <row r="3866" spans="1:6" s="31" customFormat="1" ht="15.75" customHeight="1" x14ac:dyDescent="0.25">
      <c r="A3866" s="31">
        <v>3868</v>
      </c>
      <c r="B3866" s="36" t="s">
        <v>14050</v>
      </c>
      <c r="C3866" s="31">
        <v>2428</v>
      </c>
      <c r="D3866" s="36" t="s">
        <v>94</v>
      </c>
      <c r="E3866" s="36" t="s">
        <v>84</v>
      </c>
      <c r="F3866" s="31">
        <v>5</v>
      </c>
    </row>
    <row r="3867" spans="1:6" s="31" customFormat="1" ht="15.75" customHeight="1" x14ac:dyDescent="0.25">
      <c r="A3867" s="31">
        <v>3869</v>
      </c>
      <c r="B3867" s="36" t="s">
        <v>14051</v>
      </c>
      <c r="C3867" s="31">
        <v>2165</v>
      </c>
      <c r="D3867" s="36" t="s">
        <v>94</v>
      </c>
      <c r="E3867" s="36" t="s">
        <v>84</v>
      </c>
      <c r="F3867" s="31">
        <v>7</v>
      </c>
    </row>
    <row r="3868" spans="1:6" s="31" customFormat="1" ht="15.75" customHeight="1" x14ac:dyDescent="0.25">
      <c r="A3868" s="31">
        <v>3870</v>
      </c>
      <c r="B3868" s="36" t="s">
        <v>14052</v>
      </c>
      <c r="C3868" s="31">
        <v>2289</v>
      </c>
      <c r="D3868" s="36" t="s">
        <v>94</v>
      </c>
      <c r="E3868" s="36" t="s">
        <v>84</v>
      </c>
      <c r="F3868" s="31">
        <v>8</v>
      </c>
    </row>
    <row r="3869" spans="1:6" s="31" customFormat="1" ht="15.75" customHeight="1" x14ac:dyDescent="0.25">
      <c r="A3869" s="31">
        <v>3871</v>
      </c>
      <c r="B3869" s="36" t="s">
        <v>14053</v>
      </c>
      <c r="C3869" s="31">
        <v>4118</v>
      </c>
      <c r="D3869" s="36" t="s">
        <v>83</v>
      </c>
      <c r="E3869" s="36" t="s">
        <v>84</v>
      </c>
      <c r="F3869" s="31">
        <v>4</v>
      </c>
    </row>
    <row r="3870" spans="1:6" s="31" customFormat="1" ht="15.75" customHeight="1" x14ac:dyDescent="0.25">
      <c r="A3870" s="31">
        <v>3872</v>
      </c>
      <c r="B3870" s="36" t="s">
        <v>14054</v>
      </c>
      <c r="C3870" s="31">
        <v>2226</v>
      </c>
      <c r="D3870" s="36" t="s">
        <v>94</v>
      </c>
      <c r="E3870" s="36" t="s">
        <v>84</v>
      </c>
      <c r="F3870" s="31">
        <v>10</v>
      </c>
    </row>
    <row r="3871" spans="1:6" s="31" customFormat="1" ht="15.75" customHeight="1" x14ac:dyDescent="0.25">
      <c r="A3871" s="31">
        <v>3873</v>
      </c>
      <c r="B3871" s="36" t="s">
        <v>14055</v>
      </c>
      <c r="C3871" s="31">
        <v>2756</v>
      </c>
      <c r="D3871" s="36" t="s">
        <v>94</v>
      </c>
      <c r="E3871" s="36" t="s">
        <v>84</v>
      </c>
      <c r="F3871" s="31">
        <v>9</v>
      </c>
    </row>
    <row r="3872" spans="1:6" s="31" customFormat="1" ht="15.75" customHeight="1" x14ac:dyDescent="0.25">
      <c r="A3872" s="31">
        <v>3874</v>
      </c>
      <c r="B3872" s="36" t="s">
        <v>14056</v>
      </c>
      <c r="C3872" s="31">
        <v>2150</v>
      </c>
      <c r="D3872" s="36" t="s">
        <v>94</v>
      </c>
      <c r="E3872" s="36" t="s">
        <v>84</v>
      </c>
      <c r="F3872" s="31">
        <v>7</v>
      </c>
    </row>
    <row r="3873" spans="1:6" s="31" customFormat="1" ht="15.75" customHeight="1" x14ac:dyDescent="0.25">
      <c r="A3873" s="31">
        <v>3875</v>
      </c>
      <c r="B3873" s="36" t="s">
        <v>14057</v>
      </c>
      <c r="C3873" s="31">
        <v>2478</v>
      </c>
      <c r="D3873" s="36" t="s">
        <v>94</v>
      </c>
      <c r="E3873" s="36" t="s">
        <v>84</v>
      </c>
      <c r="F3873" s="31">
        <v>7</v>
      </c>
    </row>
    <row r="3874" spans="1:6" s="31" customFormat="1" ht="15.75" customHeight="1" x14ac:dyDescent="0.25">
      <c r="A3874" s="31">
        <v>3876</v>
      </c>
      <c r="B3874" s="36" t="s">
        <v>14058</v>
      </c>
      <c r="C3874" s="31">
        <v>3280</v>
      </c>
      <c r="D3874" s="36" t="s">
        <v>105</v>
      </c>
      <c r="E3874" s="36" t="s">
        <v>84</v>
      </c>
      <c r="F3874" s="31">
        <v>2</v>
      </c>
    </row>
    <row r="3875" spans="1:6" s="31" customFormat="1" ht="15.75" customHeight="1" x14ac:dyDescent="0.25">
      <c r="A3875" s="31">
        <v>3877</v>
      </c>
      <c r="B3875" s="36" t="s">
        <v>14059</v>
      </c>
      <c r="C3875" s="31">
        <v>2304</v>
      </c>
      <c r="D3875" s="36" t="s">
        <v>94</v>
      </c>
      <c r="E3875" s="36" t="s">
        <v>84</v>
      </c>
      <c r="F3875" s="31">
        <v>6</v>
      </c>
    </row>
    <row r="3876" spans="1:6" s="31" customFormat="1" ht="15.75" customHeight="1" x14ac:dyDescent="0.25">
      <c r="A3876" s="31">
        <v>3878</v>
      </c>
      <c r="B3876" s="36" t="s">
        <v>14060</v>
      </c>
      <c r="C3876" s="31">
        <v>3046</v>
      </c>
      <c r="D3876" s="36" t="s">
        <v>105</v>
      </c>
      <c r="E3876" s="36" t="s">
        <v>84</v>
      </c>
      <c r="F3876" s="31">
        <v>9</v>
      </c>
    </row>
    <row r="3877" spans="1:6" s="31" customFormat="1" ht="15.75" customHeight="1" x14ac:dyDescent="0.25">
      <c r="A3877" s="31">
        <v>3879</v>
      </c>
      <c r="B3877" s="36" t="s">
        <v>14061</v>
      </c>
      <c r="C3877" s="31">
        <v>2071</v>
      </c>
      <c r="D3877" s="36" t="s">
        <v>94</v>
      </c>
      <c r="E3877" s="36" t="s">
        <v>84</v>
      </c>
      <c r="F3877" s="31">
        <v>11</v>
      </c>
    </row>
    <row r="3878" spans="1:6" s="31" customFormat="1" ht="15.75" customHeight="1" x14ac:dyDescent="0.25">
      <c r="A3878" s="31">
        <v>3880</v>
      </c>
      <c r="B3878" s="36" t="s">
        <v>14062</v>
      </c>
      <c r="C3878" s="31">
        <v>2761</v>
      </c>
      <c r="D3878" s="36" t="s">
        <v>94</v>
      </c>
      <c r="E3878" s="36" t="s">
        <v>84</v>
      </c>
      <c r="F3878" s="31">
        <v>8</v>
      </c>
    </row>
    <row r="3879" spans="1:6" s="31" customFormat="1" ht="15.75" customHeight="1" x14ac:dyDescent="0.25">
      <c r="A3879" s="31">
        <v>3881</v>
      </c>
      <c r="B3879" s="36" t="s">
        <v>14063</v>
      </c>
      <c r="C3879" s="31">
        <v>2327</v>
      </c>
      <c r="D3879" s="36" t="s">
        <v>94</v>
      </c>
      <c r="E3879" s="36" t="s">
        <v>84</v>
      </c>
      <c r="F3879" s="31">
        <v>3</v>
      </c>
    </row>
    <row r="3880" spans="1:6" s="31" customFormat="1" ht="15.75" customHeight="1" x14ac:dyDescent="0.25">
      <c r="A3880" s="31">
        <v>3882</v>
      </c>
      <c r="B3880" s="36" t="s">
        <v>14064</v>
      </c>
      <c r="C3880" s="31">
        <v>2282</v>
      </c>
      <c r="D3880" s="36" t="s">
        <v>94</v>
      </c>
      <c r="E3880" s="36" t="s">
        <v>84</v>
      </c>
      <c r="F3880" s="31">
        <v>9</v>
      </c>
    </row>
    <row r="3881" spans="1:6" s="31" customFormat="1" ht="15.75" customHeight="1" x14ac:dyDescent="0.25">
      <c r="A3881" s="31">
        <v>3883</v>
      </c>
      <c r="B3881" s="36" t="s">
        <v>14065</v>
      </c>
      <c r="C3881" s="31">
        <v>2148</v>
      </c>
      <c r="D3881" s="36" t="s">
        <v>94</v>
      </c>
      <c r="E3881" s="36" t="s">
        <v>84</v>
      </c>
      <c r="F3881" s="31">
        <v>9</v>
      </c>
    </row>
    <row r="3882" spans="1:6" s="31" customFormat="1" ht="15.75" customHeight="1" x14ac:dyDescent="0.25">
      <c r="A3882" s="31">
        <v>3884</v>
      </c>
      <c r="B3882" s="36" t="s">
        <v>14066</v>
      </c>
      <c r="C3882" s="31">
        <v>2550</v>
      </c>
      <c r="D3882" s="36" t="s">
        <v>94</v>
      </c>
      <c r="E3882" s="36" t="s">
        <v>84</v>
      </c>
      <c r="F3882" s="31">
        <v>4</v>
      </c>
    </row>
    <row r="3883" spans="1:6" s="31" customFormat="1" ht="15.75" customHeight="1" x14ac:dyDescent="0.25">
      <c r="A3883" s="31">
        <v>3885</v>
      </c>
      <c r="B3883" s="36" t="s">
        <v>14067</v>
      </c>
      <c r="C3883" s="31">
        <v>2154</v>
      </c>
      <c r="D3883" s="36" t="s">
        <v>94</v>
      </c>
      <c r="E3883" s="36" t="s">
        <v>84</v>
      </c>
      <c r="F3883" s="31">
        <v>11</v>
      </c>
    </row>
    <row r="3884" spans="1:6" s="31" customFormat="1" ht="15.75" customHeight="1" x14ac:dyDescent="0.25">
      <c r="A3884" s="31">
        <v>3886</v>
      </c>
      <c r="B3884" s="36" t="s">
        <v>14068</v>
      </c>
      <c r="C3884" s="31">
        <v>4300</v>
      </c>
      <c r="D3884" s="36" t="s">
        <v>83</v>
      </c>
      <c r="E3884" s="36" t="s">
        <v>84</v>
      </c>
      <c r="F3884" s="31">
        <v>1</v>
      </c>
    </row>
    <row r="3885" spans="1:6" s="31" customFormat="1" ht="15.75" customHeight="1" x14ac:dyDescent="0.25">
      <c r="A3885" s="31">
        <v>3887</v>
      </c>
      <c r="B3885" s="36" t="s">
        <v>14069</v>
      </c>
      <c r="C3885" s="31">
        <v>4509</v>
      </c>
      <c r="D3885" s="36" t="s">
        <v>83</v>
      </c>
      <c r="E3885" s="36" t="s">
        <v>84</v>
      </c>
      <c r="F3885" s="31">
        <v>6</v>
      </c>
    </row>
    <row r="3886" spans="1:6" s="31" customFormat="1" ht="15.75" customHeight="1" x14ac:dyDescent="0.25">
      <c r="A3886" s="31">
        <v>3888</v>
      </c>
      <c r="B3886" s="36" t="s">
        <v>14070</v>
      </c>
      <c r="C3886" s="31">
        <v>3150</v>
      </c>
      <c r="D3886" s="36" t="s">
        <v>105</v>
      </c>
      <c r="E3886" s="36" t="s">
        <v>84</v>
      </c>
      <c r="F3886" s="31">
        <v>12</v>
      </c>
    </row>
    <row r="3887" spans="1:6" s="31" customFormat="1" ht="15.75" customHeight="1" x14ac:dyDescent="0.25">
      <c r="A3887" s="31">
        <v>3889</v>
      </c>
      <c r="B3887" s="36" t="s">
        <v>14071</v>
      </c>
      <c r="C3887" s="31">
        <v>2705</v>
      </c>
      <c r="D3887" s="36" t="s">
        <v>94</v>
      </c>
      <c r="E3887" s="36" t="s">
        <v>84</v>
      </c>
      <c r="F3887" s="31">
        <v>1</v>
      </c>
    </row>
    <row r="3888" spans="1:6" s="31" customFormat="1" ht="15.75" customHeight="1" x14ac:dyDescent="0.25">
      <c r="A3888" s="31">
        <v>3890</v>
      </c>
      <c r="B3888" s="36" t="s">
        <v>14072</v>
      </c>
      <c r="C3888" s="31">
        <v>2558</v>
      </c>
      <c r="D3888" s="36" t="s">
        <v>94</v>
      </c>
      <c r="E3888" s="36" t="s">
        <v>84</v>
      </c>
      <c r="F3888" s="31">
        <v>9</v>
      </c>
    </row>
    <row r="3889" spans="1:6" s="31" customFormat="1" ht="15.75" customHeight="1" x14ac:dyDescent="0.25">
      <c r="A3889" s="31">
        <v>3891</v>
      </c>
      <c r="B3889" s="36" t="s">
        <v>14073</v>
      </c>
      <c r="C3889" s="31">
        <v>2567</v>
      </c>
      <c r="D3889" s="36" t="s">
        <v>94</v>
      </c>
      <c r="E3889" s="36" t="s">
        <v>84</v>
      </c>
      <c r="F3889" s="31">
        <v>5</v>
      </c>
    </row>
    <row r="3890" spans="1:6" s="31" customFormat="1" ht="15.75" customHeight="1" x14ac:dyDescent="0.25">
      <c r="A3890" s="31">
        <v>3892</v>
      </c>
      <c r="B3890" s="36" t="s">
        <v>14074</v>
      </c>
      <c r="C3890" s="31">
        <v>2763</v>
      </c>
      <c r="D3890" s="36" t="s">
        <v>94</v>
      </c>
      <c r="E3890" s="36" t="s">
        <v>84</v>
      </c>
      <c r="F3890" s="31">
        <v>9</v>
      </c>
    </row>
    <row r="3891" spans="1:6" s="31" customFormat="1" ht="15.75" customHeight="1" x14ac:dyDescent="0.25">
      <c r="A3891" s="31">
        <v>3893</v>
      </c>
      <c r="B3891" s="36" t="s">
        <v>14075</v>
      </c>
      <c r="C3891" s="31">
        <v>3178</v>
      </c>
      <c r="D3891" s="36" t="s">
        <v>105</v>
      </c>
      <c r="E3891" s="36" t="s">
        <v>84</v>
      </c>
      <c r="F3891" s="31">
        <v>7</v>
      </c>
    </row>
    <row r="3892" spans="1:6" s="31" customFormat="1" ht="15.75" customHeight="1" x14ac:dyDescent="0.25">
      <c r="A3892" s="31">
        <v>3894</v>
      </c>
      <c r="B3892" s="36" t="s">
        <v>14076</v>
      </c>
      <c r="C3892" s="31">
        <v>3013</v>
      </c>
      <c r="D3892" s="36" t="s">
        <v>105</v>
      </c>
      <c r="E3892" s="36" t="s">
        <v>84</v>
      </c>
      <c r="F3892" s="31">
        <v>8</v>
      </c>
    </row>
    <row r="3893" spans="1:6" s="31" customFormat="1" ht="15.75" customHeight="1" x14ac:dyDescent="0.25">
      <c r="A3893" s="31">
        <v>3895</v>
      </c>
      <c r="B3893" s="36" t="s">
        <v>14077</v>
      </c>
      <c r="C3893" s="31">
        <v>2753</v>
      </c>
      <c r="D3893" s="36" t="s">
        <v>94</v>
      </c>
      <c r="E3893" s="36" t="s">
        <v>84</v>
      </c>
      <c r="F3893" s="31">
        <v>10</v>
      </c>
    </row>
    <row r="3894" spans="1:6" s="31" customFormat="1" ht="15.75" customHeight="1" x14ac:dyDescent="0.25">
      <c r="A3894" s="31">
        <v>3896</v>
      </c>
      <c r="B3894" s="36" t="s">
        <v>14078</v>
      </c>
      <c r="C3894" s="31">
        <v>2165</v>
      </c>
      <c r="D3894" s="36" t="s">
        <v>94</v>
      </c>
      <c r="E3894" s="36" t="s">
        <v>84</v>
      </c>
      <c r="F3894" s="31">
        <v>8</v>
      </c>
    </row>
    <row r="3895" spans="1:6" s="31" customFormat="1" ht="15.75" customHeight="1" x14ac:dyDescent="0.25">
      <c r="A3895" s="31">
        <v>3897</v>
      </c>
      <c r="B3895" s="36" t="s">
        <v>14079</v>
      </c>
      <c r="C3895" s="31">
        <v>4161</v>
      </c>
      <c r="D3895" s="36" t="s">
        <v>83</v>
      </c>
      <c r="E3895" s="36" t="s">
        <v>84</v>
      </c>
      <c r="F3895" s="31">
        <v>5</v>
      </c>
    </row>
    <row r="3896" spans="1:6" s="31" customFormat="1" ht="15.75" customHeight="1" x14ac:dyDescent="0.25">
      <c r="A3896" s="31">
        <v>3898</v>
      </c>
      <c r="B3896" s="36" t="s">
        <v>14080</v>
      </c>
      <c r="C3896" s="31">
        <v>3173</v>
      </c>
      <c r="D3896" s="36" t="s">
        <v>105</v>
      </c>
      <c r="E3896" s="36" t="s">
        <v>84</v>
      </c>
      <c r="F3896" s="31">
        <v>9</v>
      </c>
    </row>
    <row r="3897" spans="1:6" s="31" customFormat="1" ht="15.75" customHeight="1" x14ac:dyDescent="0.25">
      <c r="A3897" s="31">
        <v>3899</v>
      </c>
      <c r="B3897" s="36" t="s">
        <v>14081</v>
      </c>
      <c r="C3897" s="31">
        <v>3057</v>
      </c>
      <c r="D3897" s="36" t="s">
        <v>105</v>
      </c>
      <c r="E3897" s="36" t="s">
        <v>84</v>
      </c>
      <c r="F3897" s="31">
        <v>6</v>
      </c>
    </row>
    <row r="3898" spans="1:6" s="31" customFormat="1" ht="15.75" customHeight="1" x14ac:dyDescent="0.25">
      <c r="A3898" s="31">
        <v>3900</v>
      </c>
      <c r="B3898" s="36" t="s">
        <v>14082</v>
      </c>
      <c r="C3898" s="31">
        <v>2073</v>
      </c>
      <c r="D3898" s="36" t="s">
        <v>94</v>
      </c>
      <c r="E3898" s="36" t="s">
        <v>84</v>
      </c>
      <c r="F3898" s="31">
        <v>12</v>
      </c>
    </row>
    <row r="3899" spans="1:6" s="31" customFormat="1" ht="15.75" customHeight="1" x14ac:dyDescent="0.25">
      <c r="A3899" s="31">
        <v>3901</v>
      </c>
      <c r="B3899" s="36" t="s">
        <v>14083</v>
      </c>
      <c r="C3899" s="31">
        <v>2671</v>
      </c>
      <c r="D3899" s="36" t="s">
        <v>94</v>
      </c>
      <c r="E3899" s="36" t="s">
        <v>84</v>
      </c>
      <c r="F3899" s="31">
        <v>2</v>
      </c>
    </row>
    <row r="3900" spans="1:6" s="31" customFormat="1" ht="15.75" customHeight="1" x14ac:dyDescent="0.25">
      <c r="A3900" s="31">
        <v>3902</v>
      </c>
      <c r="B3900" s="36" t="s">
        <v>14084</v>
      </c>
      <c r="C3900" s="31">
        <v>2877</v>
      </c>
      <c r="D3900" s="36" t="s">
        <v>94</v>
      </c>
      <c r="E3900" s="36" t="s">
        <v>84</v>
      </c>
      <c r="F3900" s="31">
        <v>1</v>
      </c>
    </row>
    <row r="3901" spans="1:6" s="31" customFormat="1" ht="15.75" customHeight="1" x14ac:dyDescent="0.25">
      <c r="A3901" s="31">
        <v>3903</v>
      </c>
      <c r="B3901" s="36" t="s">
        <v>14085</v>
      </c>
      <c r="C3901" s="31">
        <v>4311</v>
      </c>
      <c r="D3901" s="36" t="s">
        <v>83</v>
      </c>
      <c r="E3901" s="36" t="s">
        <v>84</v>
      </c>
      <c r="F3901" s="31">
        <v>3</v>
      </c>
    </row>
    <row r="3902" spans="1:6" s="31" customFormat="1" ht="15.75" customHeight="1" x14ac:dyDescent="0.25">
      <c r="A3902" s="31">
        <v>3904</v>
      </c>
      <c r="B3902" s="36" t="s">
        <v>14086</v>
      </c>
      <c r="C3902" s="31">
        <v>3756</v>
      </c>
      <c r="D3902" s="36" t="s">
        <v>105</v>
      </c>
      <c r="E3902" s="36" t="s">
        <v>84</v>
      </c>
      <c r="F3902" s="31">
        <v>4</v>
      </c>
    </row>
    <row r="3903" spans="1:6" s="31" customFormat="1" ht="15.75" customHeight="1" x14ac:dyDescent="0.25">
      <c r="A3903" s="31">
        <v>3905</v>
      </c>
      <c r="B3903" s="36" t="s">
        <v>14087</v>
      </c>
      <c r="C3903" s="31">
        <v>3064</v>
      </c>
      <c r="D3903" s="36" t="s">
        <v>105</v>
      </c>
      <c r="E3903" s="36" t="s">
        <v>84</v>
      </c>
      <c r="F3903" s="31">
        <v>7</v>
      </c>
    </row>
    <row r="3904" spans="1:6" s="31" customFormat="1" ht="15.75" customHeight="1" x14ac:dyDescent="0.25">
      <c r="A3904" s="31">
        <v>3906</v>
      </c>
      <c r="B3904" s="36" t="s">
        <v>14088</v>
      </c>
      <c r="C3904" s="31">
        <v>2099</v>
      </c>
      <c r="D3904" s="36" t="s">
        <v>94</v>
      </c>
      <c r="E3904" s="36" t="s">
        <v>84</v>
      </c>
      <c r="F3904" s="31">
        <v>11</v>
      </c>
    </row>
    <row r="3905" spans="1:6" s="31" customFormat="1" ht="15.75" customHeight="1" x14ac:dyDescent="0.25">
      <c r="A3905" s="31">
        <v>3907</v>
      </c>
      <c r="B3905" s="36" t="s">
        <v>14089</v>
      </c>
      <c r="C3905" s="31">
        <v>2176</v>
      </c>
      <c r="D3905" s="36" t="s">
        <v>94</v>
      </c>
      <c r="E3905" s="36" t="s">
        <v>84</v>
      </c>
      <c r="F3905" s="31">
        <v>9</v>
      </c>
    </row>
    <row r="3906" spans="1:6" s="31" customFormat="1" ht="15.75" customHeight="1" x14ac:dyDescent="0.25">
      <c r="A3906" s="31">
        <v>3908</v>
      </c>
      <c r="B3906" s="36" t="s">
        <v>14090</v>
      </c>
      <c r="C3906" s="31">
        <v>3192</v>
      </c>
      <c r="D3906" s="36" t="s">
        <v>105</v>
      </c>
      <c r="E3906" s="36" t="s">
        <v>84</v>
      </c>
      <c r="F3906" s="31">
        <v>10</v>
      </c>
    </row>
    <row r="3907" spans="1:6" s="31" customFormat="1" ht="15.75" customHeight="1" x14ac:dyDescent="0.25">
      <c r="A3907" s="31">
        <v>3909</v>
      </c>
      <c r="B3907" s="36" t="s">
        <v>14091</v>
      </c>
      <c r="C3907" s="31">
        <v>2747</v>
      </c>
      <c r="D3907" s="36" t="s">
        <v>94</v>
      </c>
      <c r="E3907" s="36" t="s">
        <v>84</v>
      </c>
      <c r="F3907" s="31">
        <v>9</v>
      </c>
    </row>
    <row r="3908" spans="1:6" s="31" customFormat="1" ht="15.75" customHeight="1" x14ac:dyDescent="0.25">
      <c r="A3908" s="31">
        <v>3910</v>
      </c>
      <c r="B3908" s="36" t="s">
        <v>14092</v>
      </c>
      <c r="C3908" s="31">
        <v>3103</v>
      </c>
      <c r="D3908" s="36" t="s">
        <v>105</v>
      </c>
      <c r="E3908" s="36" t="s">
        <v>84</v>
      </c>
      <c r="F3908" s="31">
        <v>8</v>
      </c>
    </row>
    <row r="3909" spans="1:6" s="31" customFormat="1" ht="15.75" customHeight="1" x14ac:dyDescent="0.25">
      <c r="A3909" s="31">
        <v>3911</v>
      </c>
      <c r="B3909" s="36" t="s">
        <v>14093</v>
      </c>
      <c r="C3909" s="31">
        <v>2539</v>
      </c>
      <c r="D3909" s="36" t="s">
        <v>94</v>
      </c>
      <c r="E3909" s="36" t="s">
        <v>84</v>
      </c>
      <c r="F3909" s="31">
        <v>8</v>
      </c>
    </row>
    <row r="3910" spans="1:6" s="31" customFormat="1" ht="15.75" customHeight="1" x14ac:dyDescent="0.25">
      <c r="A3910" s="31">
        <v>3912</v>
      </c>
      <c r="B3910" s="36" t="s">
        <v>14094</v>
      </c>
      <c r="C3910" s="31">
        <v>4152</v>
      </c>
      <c r="D3910" s="36" t="s">
        <v>83</v>
      </c>
      <c r="E3910" s="36" t="s">
        <v>84</v>
      </c>
      <c r="F3910" s="31">
        <v>9</v>
      </c>
    </row>
    <row r="3911" spans="1:6" s="31" customFormat="1" ht="15.75" customHeight="1" x14ac:dyDescent="0.25">
      <c r="A3911" s="31">
        <v>3913</v>
      </c>
      <c r="B3911" s="36" t="s">
        <v>14095</v>
      </c>
      <c r="C3911" s="31">
        <v>2155</v>
      </c>
      <c r="D3911" s="36" t="s">
        <v>94</v>
      </c>
      <c r="E3911" s="36" t="s">
        <v>84</v>
      </c>
      <c r="F3911" s="31">
        <v>10</v>
      </c>
    </row>
    <row r="3912" spans="1:6" s="31" customFormat="1" ht="15.75" customHeight="1" x14ac:dyDescent="0.25">
      <c r="A3912" s="31">
        <v>3914</v>
      </c>
      <c r="B3912" s="36" t="s">
        <v>14096</v>
      </c>
      <c r="C3912" s="31">
        <v>2156</v>
      </c>
      <c r="D3912" s="36" t="s">
        <v>94</v>
      </c>
      <c r="E3912" s="36" t="s">
        <v>84</v>
      </c>
      <c r="F3912" s="31">
        <v>11</v>
      </c>
    </row>
    <row r="3913" spans="1:6" s="31" customFormat="1" ht="15.75" customHeight="1" x14ac:dyDescent="0.25">
      <c r="A3913" s="31">
        <v>3915</v>
      </c>
      <c r="B3913" s="36" t="s">
        <v>14097</v>
      </c>
      <c r="C3913" s="31">
        <v>2770</v>
      </c>
      <c r="D3913" s="36" t="s">
        <v>94</v>
      </c>
      <c r="E3913" s="36" t="s">
        <v>84</v>
      </c>
      <c r="F3913" s="31">
        <v>7</v>
      </c>
    </row>
    <row r="3914" spans="1:6" s="31" customFormat="1" ht="15.75" customHeight="1" x14ac:dyDescent="0.25">
      <c r="A3914" s="31">
        <v>3916</v>
      </c>
      <c r="B3914" s="36" t="s">
        <v>14098</v>
      </c>
      <c r="C3914" s="31">
        <v>2756</v>
      </c>
      <c r="D3914" s="36" t="s">
        <v>94</v>
      </c>
      <c r="E3914" s="36" t="s">
        <v>84</v>
      </c>
      <c r="F3914" s="31">
        <v>8</v>
      </c>
    </row>
    <row r="3915" spans="1:6" s="31" customFormat="1" ht="15.75" customHeight="1" x14ac:dyDescent="0.25">
      <c r="A3915" s="31">
        <v>3917</v>
      </c>
      <c r="B3915" s="36" t="s">
        <v>14099</v>
      </c>
      <c r="C3915" s="31">
        <v>4680</v>
      </c>
      <c r="D3915" s="36" t="s">
        <v>83</v>
      </c>
      <c r="E3915" s="36" t="s">
        <v>84</v>
      </c>
      <c r="F3915" s="31">
        <v>4</v>
      </c>
    </row>
    <row r="3916" spans="1:6" s="31" customFormat="1" ht="15.75" customHeight="1" x14ac:dyDescent="0.25">
      <c r="A3916" s="31">
        <v>3918</v>
      </c>
      <c r="B3916" s="36" t="s">
        <v>14100</v>
      </c>
      <c r="C3916" s="31">
        <v>2486</v>
      </c>
      <c r="D3916" s="36" t="s">
        <v>94</v>
      </c>
      <c r="E3916" s="36" t="s">
        <v>84</v>
      </c>
      <c r="F3916" s="31">
        <v>5</v>
      </c>
    </row>
    <row r="3917" spans="1:6" s="31" customFormat="1" ht="15.75" customHeight="1" x14ac:dyDescent="0.25">
      <c r="A3917" s="31">
        <v>3919</v>
      </c>
      <c r="B3917" s="36" t="s">
        <v>14101</v>
      </c>
      <c r="C3917" s="31">
        <v>3150</v>
      </c>
      <c r="D3917" s="36" t="s">
        <v>105</v>
      </c>
      <c r="E3917" s="36" t="s">
        <v>84</v>
      </c>
      <c r="F3917" s="31">
        <v>10</v>
      </c>
    </row>
    <row r="3918" spans="1:6" s="31" customFormat="1" ht="15.75" customHeight="1" x14ac:dyDescent="0.25">
      <c r="A3918" s="31">
        <v>3920</v>
      </c>
      <c r="B3918" s="36" t="s">
        <v>14102</v>
      </c>
      <c r="C3918" s="31">
        <v>2768</v>
      </c>
      <c r="D3918" s="36" t="s">
        <v>94</v>
      </c>
      <c r="E3918" s="36" t="s">
        <v>84</v>
      </c>
      <c r="F3918" s="31">
        <v>9</v>
      </c>
    </row>
    <row r="3919" spans="1:6" s="31" customFormat="1" ht="15.75" customHeight="1" x14ac:dyDescent="0.25">
      <c r="A3919" s="31">
        <v>3921</v>
      </c>
      <c r="B3919" s="36" t="s">
        <v>14103</v>
      </c>
      <c r="C3919" s="31">
        <v>2065</v>
      </c>
      <c r="D3919" s="36" t="s">
        <v>94</v>
      </c>
      <c r="E3919" s="36" t="s">
        <v>84</v>
      </c>
      <c r="F3919" s="31">
        <v>12</v>
      </c>
    </row>
    <row r="3920" spans="1:6" s="31" customFormat="1" ht="15.75" customHeight="1" x14ac:dyDescent="0.25">
      <c r="A3920" s="31">
        <v>3922</v>
      </c>
      <c r="B3920" s="36" t="s">
        <v>14104</v>
      </c>
      <c r="C3920" s="31">
        <v>4311</v>
      </c>
      <c r="D3920" s="36" t="s">
        <v>83</v>
      </c>
      <c r="E3920" s="36" t="s">
        <v>84</v>
      </c>
      <c r="F3920" s="31">
        <v>1</v>
      </c>
    </row>
    <row r="3921" spans="1:6" s="31" customFormat="1" ht="15.75" customHeight="1" x14ac:dyDescent="0.25">
      <c r="A3921" s="31">
        <v>3923</v>
      </c>
      <c r="B3921" s="36" t="s">
        <v>14105</v>
      </c>
      <c r="C3921" s="31">
        <v>4218</v>
      </c>
      <c r="D3921" s="36" t="s">
        <v>83</v>
      </c>
      <c r="E3921" s="36" t="s">
        <v>84</v>
      </c>
      <c r="F3921" s="31">
        <v>8</v>
      </c>
    </row>
    <row r="3922" spans="1:6" s="31" customFormat="1" ht="15.75" customHeight="1" x14ac:dyDescent="0.25">
      <c r="A3922" s="31">
        <v>3924</v>
      </c>
      <c r="B3922" s="36" t="s">
        <v>14106</v>
      </c>
      <c r="C3922" s="31">
        <v>3107</v>
      </c>
      <c r="D3922" s="36" t="s">
        <v>105</v>
      </c>
      <c r="E3922" s="36" t="s">
        <v>84</v>
      </c>
      <c r="F3922" s="31">
        <v>10</v>
      </c>
    </row>
    <row r="3923" spans="1:6" s="31" customFormat="1" ht="15.75" customHeight="1" x14ac:dyDescent="0.25">
      <c r="A3923" s="31">
        <v>3925</v>
      </c>
      <c r="B3923" s="36" t="s">
        <v>14107</v>
      </c>
      <c r="C3923" s="31">
        <v>2099</v>
      </c>
      <c r="D3923" s="36" t="s">
        <v>94</v>
      </c>
      <c r="E3923" s="36" t="s">
        <v>84</v>
      </c>
      <c r="F3923" s="31">
        <v>11</v>
      </c>
    </row>
    <row r="3924" spans="1:6" s="31" customFormat="1" ht="15.75" customHeight="1" x14ac:dyDescent="0.25">
      <c r="A3924" s="31">
        <v>3926</v>
      </c>
      <c r="B3924" s="36" t="s">
        <v>14108</v>
      </c>
      <c r="C3924" s="31">
        <v>2777</v>
      </c>
      <c r="D3924" s="36" t="s">
        <v>94</v>
      </c>
      <c r="E3924" s="36" t="s">
        <v>84</v>
      </c>
      <c r="F3924" s="31">
        <v>9</v>
      </c>
    </row>
    <row r="3925" spans="1:6" s="31" customFormat="1" ht="15.75" customHeight="1" x14ac:dyDescent="0.25">
      <c r="A3925" s="31">
        <v>3927</v>
      </c>
      <c r="B3925" s="36" t="s">
        <v>14109</v>
      </c>
      <c r="C3925" s="31">
        <v>2170</v>
      </c>
      <c r="D3925" s="36" t="s">
        <v>94</v>
      </c>
      <c r="E3925" s="36" t="s">
        <v>84</v>
      </c>
      <c r="F3925" s="31">
        <v>9</v>
      </c>
    </row>
    <row r="3926" spans="1:6" s="31" customFormat="1" ht="15.75" customHeight="1" x14ac:dyDescent="0.25">
      <c r="A3926" s="31">
        <v>3928</v>
      </c>
      <c r="B3926" s="36" t="s">
        <v>14110</v>
      </c>
      <c r="C3926" s="31">
        <v>2234</v>
      </c>
      <c r="D3926" s="36" t="s">
        <v>94</v>
      </c>
      <c r="E3926" s="36" t="s">
        <v>84</v>
      </c>
      <c r="F3926" s="31">
        <v>10</v>
      </c>
    </row>
    <row r="3927" spans="1:6" s="31" customFormat="1" ht="15.75" customHeight="1" x14ac:dyDescent="0.25">
      <c r="A3927" s="31">
        <v>3929</v>
      </c>
      <c r="B3927" s="36" t="s">
        <v>14111</v>
      </c>
      <c r="C3927" s="31">
        <v>4178</v>
      </c>
      <c r="D3927" s="36" t="s">
        <v>83</v>
      </c>
      <c r="E3927" s="36" t="s">
        <v>84</v>
      </c>
      <c r="F3927" s="31">
        <v>8</v>
      </c>
    </row>
    <row r="3928" spans="1:6" s="31" customFormat="1" ht="15.75" customHeight="1" x14ac:dyDescent="0.25">
      <c r="A3928" s="31">
        <v>3930</v>
      </c>
      <c r="B3928" s="36" t="s">
        <v>14112</v>
      </c>
      <c r="C3928" s="31">
        <v>2154</v>
      </c>
      <c r="D3928" s="36" t="s">
        <v>94</v>
      </c>
      <c r="E3928" s="36" t="s">
        <v>84</v>
      </c>
      <c r="F3928" s="31">
        <v>9</v>
      </c>
    </row>
    <row r="3929" spans="1:6" s="31" customFormat="1" ht="15.75" customHeight="1" x14ac:dyDescent="0.25">
      <c r="A3929" s="31">
        <v>3931</v>
      </c>
      <c r="B3929" s="36" t="s">
        <v>14113</v>
      </c>
      <c r="C3929" s="31">
        <v>2096</v>
      </c>
      <c r="D3929" s="36" t="s">
        <v>94</v>
      </c>
      <c r="E3929" s="36" t="s">
        <v>84</v>
      </c>
      <c r="F3929" s="31">
        <v>9</v>
      </c>
    </row>
    <row r="3930" spans="1:6" s="31" customFormat="1" ht="15.75" customHeight="1" x14ac:dyDescent="0.25">
      <c r="A3930" s="31">
        <v>3932</v>
      </c>
      <c r="B3930" s="36" t="s">
        <v>14114</v>
      </c>
      <c r="C3930" s="31">
        <v>2223</v>
      </c>
      <c r="D3930" s="36" t="s">
        <v>94</v>
      </c>
      <c r="E3930" s="36" t="s">
        <v>84</v>
      </c>
      <c r="F3930" s="31">
        <v>8</v>
      </c>
    </row>
    <row r="3931" spans="1:6" s="31" customFormat="1" ht="15.75" customHeight="1" x14ac:dyDescent="0.25">
      <c r="A3931" s="31">
        <v>3933</v>
      </c>
      <c r="B3931" s="36" t="s">
        <v>14115</v>
      </c>
      <c r="C3931" s="31">
        <v>3939</v>
      </c>
      <c r="D3931" s="36" t="s">
        <v>105</v>
      </c>
      <c r="E3931" s="36" t="s">
        <v>84</v>
      </c>
      <c r="F3931" s="31">
        <v>2</v>
      </c>
    </row>
    <row r="3932" spans="1:6" s="31" customFormat="1" ht="15.75" customHeight="1" x14ac:dyDescent="0.25">
      <c r="A3932" s="31">
        <v>3934</v>
      </c>
      <c r="B3932" s="36" t="s">
        <v>14116</v>
      </c>
      <c r="C3932" s="31">
        <v>4078</v>
      </c>
      <c r="D3932" s="36" t="s">
        <v>83</v>
      </c>
      <c r="E3932" s="36" t="s">
        <v>84</v>
      </c>
      <c r="F3932" s="31">
        <v>6</v>
      </c>
    </row>
    <row r="3933" spans="1:6" s="31" customFormat="1" ht="15.75" customHeight="1" x14ac:dyDescent="0.25">
      <c r="A3933" s="31">
        <v>3935</v>
      </c>
      <c r="B3933" s="36" t="s">
        <v>14117</v>
      </c>
      <c r="C3933" s="31">
        <v>3106</v>
      </c>
      <c r="D3933" s="36" t="s">
        <v>105</v>
      </c>
      <c r="E3933" s="36" t="s">
        <v>84</v>
      </c>
      <c r="F3933" s="31">
        <v>10</v>
      </c>
    </row>
    <row r="3934" spans="1:6" s="31" customFormat="1" ht="15.75" customHeight="1" x14ac:dyDescent="0.25">
      <c r="A3934" s="31">
        <v>3936</v>
      </c>
      <c r="B3934" s="36" t="s">
        <v>14118</v>
      </c>
      <c r="C3934" s="31">
        <v>3089</v>
      </c>
      <c r="D3934" s="36" t="s">
        <v>105</v>
      </c>
      <c r="E3934" s="36" t="s">
        <v>84</v>
      </c>
      <c r="F3934" s="31">
        <v>10</v>
      </c>
    </row>
    <row r="3935" spans="1:6" s="31" customFormat="1" ht="15.75" customHeight="1" x14ac:dyDescent="0.25">
      <c r="A3935" s="31">
        <v>3937</v>
      </c>
      <c r="B3935" s="36" t="s">
        <v>14119</v>
      </c>
      <c r="C3935" s="31">
        <v>2750</v>
      </c>
      <c r="D3935" s="36" t="s">
        <v>94</v>
      </c>
      <c r="E3935" s="36" t="s">
        <v>84</v>
      </c>
      <c r="F3935" s="31">
        <v>8</v>
      </c>
    </row>
    <row r="3936" spans="1:6" s="31" customFormat="1" ht="15.75" customHeight="1" x14ac:dyDescent="0.25">
      <c r="A3936" s="31">
        <v>3938</v>
      </c>
      <c r="B3936" s="36" t="s">
        <v>14120</v>
      </c>
      <c r="C3936" s="31">
        <v>2768</v>
      </c>
      <c r="D3936" s="36" t="s">
        <v>94</v>
      </c>
      <c r="E3936" s="36" t="s">
        <v>84</v>
      </c>
      <c r="F3936" s="31">
        <v>10</v>
      </c>
    </row>
    <row r="3937" spans="1:6" s="31" customFormat="1" ht="15.75" customHeight="1" x14ac:dyDescent="0.25">
      <c r="A3937" s="31">
        <v>3939</v>
      </c>
      <c r="B3937" s="36" t="s">
        <v>14121</v>
      </c>
      <c r="C3937" s="31">
        <v>2085</v>
      </c>
      <c r="D3937" s="36" t="s">
        <v>94</v>
      </c>
      <c r="E3937" s="36" t="s">
        <v>84</v>
      </c>
      <c r="F3937" s="31">
        <v>11</v>
      </c>
    </row>
    <row r="3938" spans="1:6" s="31" customFormat="1" ht="15.75" customHeight="1" x14ac:dyDescent="0.25">
      <c r="A3938" s="31">
        <v>3940</v>
      </c>
      <c r="B3938" s="36" t="s">
        <v>14122</v>
      </c>
      <c r="C3938" s="31">
        <v>2111</v>
      </c>
      <c r="D3938" s="36" t="s">
        <v>94</v>
      </c>
      <c r="E3938" s="36" t="s">
        <v>84</v>
      </c>
      <c r="F3938" s="31">
        <v>9</v>
      </c>
    </row>
    <row r="3939" spans="1:6" s="31" customFormat="1" ht="15.75" customHeight="1" x14ac:dyDescent="0.25">
      <c r="A3939" s="31">
        <v>3941</v>
      </c>
      <c r="B3939" s="36" t="s">
        <v>14123</v>
      </c>
      <c r="C3939" s="31">
        <v>4350</v>
      </c>
      <c r="D3939" s="36" t="s">
        <v>83</v>
      </c>
      <c r="E3939" s="36" t="s">
        <v>84</v>
      </c>
      <c r="F3939" s="31">
        <v>2</v>
      </c>
    </row>
    <row r="3940" spans="1:6" s="31" customFormat="1" ht="15.75" customHeight="1" x14ac:dyDescent="0.25">
      <c r="A3940" s="31">
        <v>3942</v>
      </c>
      <c r="B3940" s="36" t="s">
        <v>14124</v>
      </c>
      <c r="C3940" s="31">
        <v>2036</v>
      </c>
      <c r="D3940" s="36" t="s">
        <v>94</v>
      </c>
      <c r="E3940" s="36" t="s">
        <v>84</v>
      </c>
      <c r="F3940" s="31">
        <v>11</v>
      </c>
    </row>
    <row r="3941" spans="1:6" s="31" customFormat="1" ht="15.75" customHeight="1" x14ac:dyDescent="0.25">
      <c r="A3941" s="31">
        <v>3943</v>
      </c>
      <c r="B3941" s="36" t="s">
        <v>14125</v>
      </c>
      <c r="C3941" s="31">
        <v>4053</v>
      </c>
      <c r="D3941" s="36" t="s">
        <v>83</v>
      </c>
      <c r="E3941" s="36" t="s">
        <v>84</v>
      </c>
      <c r="F3941" s="31">
        <v>8</v>
      </c>
    </row>
    <row r="3942" spans="1:6" s="31" customFormat="1" ht="15.75" customHeight="1" x14ac:dyDescent="0.25">
      <c r="A3942" s="31">
        <v>3944</v>
      </c>
      <c r="B3942" s="36" t="s">
        <v>14126</v>
      </c>
      <c r="C3942" s="31">
        <v>2126</v>
      </c>
      <c r="D3942" s="36" t="s">
        <v>94</v>
      </c>
      <c r="E3942" s="36" t="s">
        <v>84</v>
      </c>
      <c r="F3942" s="31">
        <v>12</v>
      </c>
    </row>
    <row r="3943" spans="1:6" s="31" customFormat="1" ht="15.75" customHeight="1" x14ac:dyDescent="0.25">
      <c r="A3943" s="31">
        <v>3945</v>
      </c>
      <c r="B3943" s="36" t="s">
        <v>14127</v>
      </c>
      <c r="C3943" s="31">
        <v>4034</v>
      </c>
      <c r="D3943" s="36" t="s">
        <v>83</v>
      </c>
      <c r="E3943" s="36" t="s">
        <v>84</v>
      </c>
      <c r="F3943" s="31">
        <v>7</v>
      </c>
    </row>
    <row r="3944" spans="1:6" s="31" customFormat="1" ht="15.75" customHeight="1" x14ac:dyDescent="0.25">
      <c r="A3944" s="31">
        <v>3946</v>
      </c>
      <c r="B3944" s="36" t="s">
        <v>14128</v>
      </c>
      <c r="C3944" s="31">
        <v>2565</v>
      </c>
      <c r="D3944" s="36" t="s">
        <v>94</v>
      </c>
      <c r="E3944" s="36" t="s">
        <v>84</v>
      </c>
      <c r="F3944" s="31">
        <v>8</v>
      </c>
    </row>
    <row r="3945" spans="1:6" s="31" customFormat="1" ht="15.75" customHeight="1" x14ac:dyDescent="0.25">
      <c r="A3945" s="31">
        <v>3947</v>
      </c>
      <c r="B3945" s="36" t="s">
        <v>14129</v>
      </c>
      <c r="C3945" s="31">
        <v>2223</v>
      </c>
      <c r="D3945" s="36" t="s">
        <v>94</v>
      </c>
      <c r="E3945" s="36" t="s">
        <v>84</v>
      </c>
      <c r="F3945" s="31">
        <v>4</v>
      </c>
    </row>
    <row r="3946" spans="1:6" s="31" customFormat="1" ht="15.75" customHeight="1" x14ac:dyDescent="0.25">
      <c r="A3946" s="31">
        <v>3948</v>
      </c>
      <c r="B3946" s="36" t="s">
        <v>14130</v>
      </c>
      <c r="C3946" s="31">
        <v>3108</v>
      </c>
      <c r="D3946" s="36" t="s">
        <v>105</v>
      </c>
      <c r="E3946" s="36" t="s">
        <v>84</v>
      </c>
      <c r="F3946" s="31">
        <v>9</v>
      </c>
    </row>
    <row r="3947" spans="1:6" s="31" customFormat="1" ht="15.75" customHeight="1" x14ac:dyDescent="0.25">
      <c r="A3947" s="31">
        <v>3949</v>
      </c>
      <c r="B3947" s="36" t="s">
        <v>14131</v>
      </c>
      <c r="C3947" s="31">
        <v>3756</v>
      </c>
      <c r="D3947" s="36" t="s">
        <v>105</v>
      </c>
      <c r="E3947" s="36" t="s">
        <v>84</v>
      </c>
      <c r="F3947" s="31">
        <v>2</v>
      </c>
    </row>
    <row r="3948" spans="1:6" s="31" customFormat="1" ht="15.75" customHeight="1" x14ac:dyDescent="0.25">
      <c r="A3948" s="31">
        <v>3950</v>
      </c>
      <c r="B3948" s="36" t="s">
        <v>14132</v>
      </c>
      <c r="C3948" s="31">
        <v>4017</v>
      </c>
      <c r="D3948" s="36" t="s">
        <v>83</v>
      </c>
      <c r="E3948" s="36" t="s">
        <v>84</v>
      </c>
      <c r="F3948" s="31">
        <v>7</v>
      </c>
    </row>
    <row r="3949" spans="1:6" s="31" customFormat="1" ht="15.75" customHeight="1" x14ac:dyDescent="0.25">
      <c r="A3949" s="31">
        <v>3951</v>
      </c>
      <c r="B3949" s="36" t="s">
        <v>14133</v>
      </c>
      <c r="C3949" s="31">
        <v>4122</v>
      </c>
      <c r="D3949" s="36" t="s">
        <v>83</v>
      </c>
      <c r="E3949" s="36" t="s">
        <v>84</v>
      </c>
      <c r="F3949" s="31">
        <v>7</v>
      </c>
    </row>
    <row r="3950" spans="1:6" s="31" customFormat="1" ht="15.75" customHeight="1" x14ac:dyDescent="0.25">
      <c r="A3950" s="31">
        <v>3952</v>
      </c>
      <c r="B3950" s="36" t="s">
        <v>14134</v>
      </c>
      <c r="C3950" s="31">
        <v>3148</v>
      </c>
      <c r="D3950" s="36" t="s">
        <v>105</v>
      </c>
      <c r="E3950" s="36" t="s">
        <v>84</v>
      </c>
      <c r="F3950" s="31">
        <v>10</v>
      </c>
    </row>
    <row r="3951" spans="1:6" s="31" customFormat="1" ht="15.75" customHeight="1" x14ac:dyDescent="0.25">
      <c r="A3951" s="31">
        <v>3953</v>
      </c>
      <c r="B3951" s="36" t="s">
        <v>14135</v>
      </c>
      <c r="C3951" s="31">
        <v>3030</v>
      </c>
      <c r="D3951" s="36" t="s">
        <v>105</v>
      </c>
      <c r="E3951" s="36" t="s">
        <v>84</v>
      </c>
      <c r="F3951" s="31">
        <v>5</v>
      </c>
    </row>
    <row r="3952" spans="1:6" s="31" customFormat="1" ht="15.75" customHeight="1" x14ac:dyDescent="0.25">
      <c r="A3952" s="31">
        <v>3954</v>
      </c>
      <c r="B3952" s="36" t="s">
        <v>14136</v>
      </c>
      <c r="C3952" s="31">
        <v>4118</v>
      </c>
      <c r="D3952" s="36" t="s">
        <v>83</v>
      </c>
      <c r="E3952" s="36" t="s">
        <v>84</v>
      </c>
      <c r="F3952" s="31">
        <v>5</v>
      </c>
    </row>
    <row r="3953" spans="1:6" s="31" customFormat="1" ht="15.75" customHeight="1" x14ac:dyDescent="0.25">
      <c r="A3953" s="31">
        <v>3955</v>
      </c>
      <c r="B3953" s="36" t="s">
        <v>14137</v>
      </c>
      <c r="C3953" s="31">
        <v>3500</v>
      </c>
      <c r="D3953" s="36" t="s">
        <v>105</v>
      </c>
      <c r="E3953" s="36" t="s">
        <v>84</v>
      </c>
      <c r="F3953" s="31">
        <v>2</v>
      </c>
    </row>
    <row r="3954" spans="1:6" s="31" customFormat="1" ht="15.75" customHeight="1" x14ac:dyDescent="0.25">
      <c r="A3954" s="31">
        <v>3956</v>
      </c>
      <c r="B3954" s="36" t="s">
        <v>14138</v>
      </c>
      <c r="C3954" s="31">
        <v>4163</v>
      </c>
      <c r="D3954" s="36" t="s">
        <v>83</v>
      </c>
      <c r="E3954" s="36" t="s">
        <v>84</v>
      </c>
      <c r="F3954" s="31">
        <v>8</v>
      </c>
    </row>
    <row r="3955" spans="1:6" s="31" customFormat="1" ht="15.75" customHeight="1" x14ac:dyDescent="0.25">
      <c r="A3955" s="31">
        <v>3957</v>
      </c>
      <c r="B3955" s="36" t="s">
        <v>14139</v>
      </c>
      <c r="C3955" s="31">
        <v>2086</v>
      </c>
      <c r="D3955" s="36" t="s">
        <v>94</v>
      </c>
      <c r="E3955" s="36" t="s">
        <v>84</v>
      </c>
      <c r="F3955" s="31">
        <v>11</v>
      </c>
    </row>
    <row r="3956" spans="1:6" s="31" customFormat="1" ht="15.75" customHeight="1" x14ac:dyDescent="0.25">
      <c r="A3956" s="31">
        <v>3958</v>
      </c>
      <c r="B3956" s="36" t="s">
        <v>14140</v>
      </c>
      <c r="C3956" s="31">
        <v>3631</v>
      </c>
      <c r="D3956" s="36" t="s">
        <v>105</v>
      </c>
      <c r="E3956" s="36" t="s">
        <v>84</v>
      </c>
      <c r="F3956" s="31">
        <v>3</v>
      </c>
    </row>
    <row r="3957" spans="1:6" s="31" customFormat="1" ht="15.75" customHeight="1" x14ac:dyDescent="0.25">
      <c r="A3957" s="31">
        <v>3959</v>
      </c>
      <c r="B3957" s="36" t="s">
        <v>14141</v>
      </c>
      <c r="C3957" s="31">
        <v>3802</v>
      </c>
      <c r="D3957" s="36" t="s">
        <v>105</v>
      </c>
      <c r="E3957" s="36" t="s">
        <v>84</v>
      </c>
      <c r="F3957" s="31">
        <v>7</v>
      </c>
    </row>
    <row r="3958" spans="1:6" s="31" customFormat="1" ht="15.75" customHeight="1" x14ac:dyDescent="0.25">
      <c r="A3958" s="31">
        <v>3960</v>
      </c>
      <c r="B3958" s="36" t="s">
        <v>14142</v>
      </c>
      <c r="C3958" s="31">
        <v>3085</v>
      </c>
      <c r="D3958" s="36" t="s">
        <v>105</v>
      </c>
      <c r="E3958" s="36" t="s">
        <v>84</v>
      </c>
      <c r="F3958" s="31">
        <v>9</v>
      </c>
    </row>
    <row r="3959" spans="1:6" s="31" customFormat="1" ht="15.75" customHeight="1" x14ac:dyDescent="0.25">
      <c r="A3959" s="31">
        <v>3961</v>
      </c>
      <c r="B3959" s="36" t="s">
        <v>14143</v>
      </c>
      <c r="C3959" s="31">
        <v>2234</v>
      </c>
      <c r="D3959" s="36" t="s">
        <v>94</v>
      </c>
      <c r="E3959" s="36" t="s">
        <v>84</v>
      </c>
      <c r="F3959" s="31">
        <v>10</v>
      </c>
    </row>
    <row r="3960" spans="1:6" s="31" customFormat="1" ht="15.75" customHeight="1" x14ac:dyDescent="0.25">
      <c r="A3960" s="31">
        <v>3962</v>
      </c>
      <c r="B3960" s="36" t="s">
        <v>14144</v>
      </c>
      <c r="C3960" s="31">
        <v>2506</v>
      </c>
      <c r="D3960" s="36" t="s">
        <v>94</v>
      </c>
      <c r="E3960" s="36" t="s">
        <v>84</v>
      </c>
      <c r="F3960" s="31">
        <v>7</v>
      </c>
    </row>
    <row r="3961" spans="1:6" s="31" customFormat="1" ht="15.75" customHeight="1" x14ac:dyDescent="0.25">
      <c r="A3961" s="31">
        <v>3963</v>
      </c>
      <c r="B3961" s="36" t="s">
        <v>14145</v>
      </c>
      <c r="C3961" s="31">
        <v>2470</v>
      </c>
      <c r="D3961" s="36" t="s">
        <v>94</v>
      </c>
      <c r="E3961" s="36" t="s">
        <v>84</v>
      </c>
      <c r="F3961" s="31">
        <v>2</v>
      </c>
    </row>
    <row r="3962" spans="1:6" s="31" customFormat="1" ht="15.75" customHeight="1" x14ac:dyDescent="0.25">
      <c r="A3962" s="31">
        <v>3964</v>
      </c>
      <c r="B3962" s="36" t="s">
        <v>14146</v>
      </c>
      <c r="C3962" s="31">
        <v>2093</v>
      </c>
      <c r="D3962" s="36" t="s">
        <v>94</v>
      </c>
      <c r="E3962" s="36" t="s">
        <v>84</v>
      </c>
      <c r="F3962" s="31">
        <v>9</v>
      </c>
    </row>
    <row r="3963" spans="1:6" s="31" customFormat="1" ht="15.75" customHeight="1" x14ac:dyDescent="0.25">
      <c r="A3963" s="31">
        <v>3965</v>
      </c>
      <c r="B3963" s="36" t="s">
        <v>14147</v>
      </c>
      <c r="C3963" s="31">
        <v>2770</v>
      </c>
      <c r="D3963" s="36" t="s">
        <v>94</v>
      </c>
      <c r="E3963" s="36" t="s">
        <v>84</v>
      </c>
      <c r="F3963" s="31">
        <v>7</v>
      </c>
    </row>
    <row r="3964" spans="1:6" s="31" customFormat="1" ht="15.75" customHeight="1" x14ac:dyDescent="0.25">
      <c r="A3964" s="31">
        <v>3966</v>
      </c>
      <c r="B3964" s="36" t="s">
        <v>14148</v>
      </c>
      <c r="C3964" s="31">
        <v>3106</v>
      </c>
      <c r="D3964" s="36" t="s">
        <v>105</v>
      </c>
      <c r="E3964" s="36" t="s">
        <v>84</v>
      </c>
      <c r="F3964" s="31">
        <v>10</v>
      </c>
    </row>
    <row r="3965" spans="1:6" s="31" customFormat="1" ht="15.75" customHeight="1" x14ac:dyDescent="0.25">
      <c r="A3965" s="31">
        <v>3967</v>
      </c>
      <c r="B3965" s="36" t="s">
        <v>14149</v>
      </c>
      <c r="C3965" s="31">
        <v>2747</v>
      </c>
      <c r="D3965" s="36" t="s">
        <v>94</v>
      </c>
      <c r="E3965" s="36" t="s">
        <v>84</v>
      </c>
      <c r="F3965" s="31">
        <v>8</v>
      </c>
    </row>
    <row r="3966" spans="1:6" s="31" customFormat="1" ht="15.75" customHeight="1" x14ac:dyDescent="0.25">
      <c r="A3966" s="31">
        <v>3968</v>
      </c>
      <c r="B3966" s="36" t="s">
        <v>14150</v>
      </c>
      <c r="C3966" s="31">
        <v>2069</v>
      </c>
      <c r="D3966" s="36" t="s">
        <v>94</v>
      </c>
      <c r="E3966" s="36" t="s">
        <v>84</v>
      </c>
      <c r="F3966" s="31">
        <v>12</v>
      </c>
    </row>
    <row r="3967" spans="1:6" s="31" customFormat="1" ht="15.75" customHeight="1" x14ac:dyDescent="0.25">
      <c r="A3967" s="31">
        <v>3969</v>
      </c>
      <c r="B3967" s="36" t="s">
        <v>14151</v>
      </c>
      <c r="C3967" s="31">
        <v>2170</v>
      </c>
      <c r="D3967" s="36" t="s">
        <v>94</v>
      </c>
      <c r="E3967" s="36" t="s">
        <v>84</v>
      </c>
      <c r="F3967" s="31">
        <v>5</v>
      </c>
    </row>
    <row r="3968" spans="1:6" s="31" customFormat="1" ht="15.75" customHeight="1" x14ac:dyDescent="0.25">
      <c r="A3968" s="31">
        <v>3970</v>
      </c>
      <c r="B3968" s="36" t="s">
        <v>14152</v>
      </c>
      <c r="C3968" s="31">
        <v>3977</v>
      </c>
      <c r="D3968" s="36" t="s">
        <v>105</v>
      </c>
      <c r="E3968" s="36" t="s">
        <v>84</v>
      </c>
      <c r="F3968" s="31">
        <v>7</v>
      </c>
    </row>
    <row r="3969" spans="1:6" s="31" customFormat="1" ht="15.75" customHeight="1" x14ac:dyDescent="0.25">
      <c r="A3969" s="31">
        <v>3971</v>
      </c>
      <c r="B3969" s="36" t="s">
        <v>14153</v>
      </c>
      <c r="C3969" s="31">
        <v>2526</v>
      </c>
      <c r="D3969" s="36" t="s">
        <v>94</v>
      </c>
      <c r="E3969" s="36" t="s">
        <v>84</v>
      </c>
      <c r="F3969" s="31">
        <v>8</v>
      </c>
    </row>
    <row r="3970" spans="1:6" s="31" customFormat="1" ht="15.75" customHeight="1" x14ac:dyDescent="0.25">
      <c r="A3970" s="31">
        <v>3972</v>
      </c>
      <c r="B3970" s="36" t="s">
        <v>14154</v>
      </c>
      <c r="C3970" s="31">
        <v>3184</v>
      </c>
      <c r="D3970" s="36" t="s">
        <v>105</v>
      </c>
      <c r="E3970" s="36" t="s">
        <v>84</v>
      </c>
      <c r="F3970" s="31">
        <v>11</v>
      </c>
    </row>
    <row r="3971" spans="1:6" s="31" customFormat="1" ht="15.75" customHeight="1" x14ac:dyDescent="0.25">
      <c r="A3971" s="31">
        <v>3973</v>
      </c>
      <c r="B3971" s="36" t="s">
        <v>14155</v>
      </c>
      <c r="C3971" s="31">
        <v>2191</v>
      </c>
      <c r="D3971" s="36" t="s">
        <v>94</v>
      </c>
      <c r="E3971" s="36" t="s">
        <v>84</v>
      </c>
      <c r="F3971" s="31">
        <v>10</v>
      </c>
    </row>
    <row r="3972" spans="1:6" s="31" customFormat="1" ht="15.75" customHeight="1" x14ac:dyDescent="0.25">
      <c r="A3972" s="31">
        <v>3974</v>
      </c>
      <c r="B3972" s="36" t="s">
        <v>14156</v>
      </c>
      <c r="C3972" s="31">
        <v>3934</v>
      </c>
      <c r="D3972" s="36" t="s">
        <v>105</v>
      </c>
      <c r="E3972" s="36" t="s">
        <v>84</v>
      </c>
      <c r="F3972" s="31">
        <v>8</v>
      </c>
    </row>
    <row r="3973" spans="1:6" s="31" customFormat="1" ht="15.75" customHeight="1" x14ac:dyDescent="0.25">
      <c r="A3973" s="31">
        <v>3975</v>
      </c>
      <c r="B3973" s="36" t="s">
        <v>14157</v>
      </c>
      <c r="C3973" s="31">
        <v>2168</v>
      </c>
      <c r="D3973" s="36" t="s">
        <v>94</v>
      </c>
      <c r="E3973" s="36" t="s">
        <v>84</v>
      </c>
      <c r="F3973" s="31">
        <v>9</v>
      </c>
    </row>
    <row r="3974" spans="1:6" s="31" customFormat="1" ht="15.75" customHeight="1" x14ac:dyDescent="0.25">
      <c r="A3974" s="31">
        <v>3976</v>
      </c>
      <c r="B3974" s="36" t="s">
        <v>14158</v>
      </c>
      <c r="C3974" s="31">
        <v>3805</v>
      </c>
      <c r="D3974" s="36" t="s">
        <v>105</v>
      </c>
      <c r="E3974" s="36" t="s">
        <v>84</v>
      </c>
      <c r="F3974" s="31">
        <v>7</v>
      </c>
    </row>
    <row r="3975" spans="1:6" s="31" customFormat="1" ht="15.75" customHeight="1" x14ac:dyDescent="0.25">
      <c r="A3975" s="31">
        <v>3977</v>
      </c>
      <c r="B3975" s="36" t="s">
        <v>14159</v>
      </c>
      <c r="C3975" s="31">
        <v>3187</v>
      </c>
      <c r="D3975" s="36" t="s">
        <v>105</v>
      </c>
      <c r="E3975" s="36" t="s">
        <v>84</v>
      </c>
      <c r="F3975" s="31">
        <v>11</v>
      </c>
    </row>
    <row r="3976" spans="1:6" s="31" customFormat="1" ht="15.75" customHeight="1" x14ac:dyDescent="0.25">
      <c r="A3976" s="31">
        <v>3978</v>
      </c>
      <c r="B3976" s="36" t="s">
        <v>14160</v>
      </c>
      <c r="C3976" s="31">
        <v>2560</v>
      </c>
      <c r="D3976" s="36" t="s">
        <v>94</v>
      </c>
      <c r="E3976" s="36" t="s">
        <v>84</v>
      </c>
      <c r="F3976" s="31">
        <v>7</v>
      </c>
    </row>
    <row r="3977" spans="1:6" s="31" customFormat="1" ht="15.75" customHeight="1" x14ac:dyDescent="0.25">
      <c r="A3977" s="31">
        <v>3979</v>
      </c>
      <c r="B3977" s="36" t="s">
        <v>14161</v>
      </c>
      <c r="C3977" s="31">
        <v>2148</v>
      </c>
      <c r="D3977" s="36" t="s">
        <v>94</v>
      </c>
      <c r="E3977" s="36" t="s">
        <v>84</v>
      </c>
      <c r="F3977" s="31">
        <v>8</v>
      </c>
    </row>
    <row r="3978" spans="1:6" s="31" customFormat="1" ht="15.75" customHeight="1" x14ac:dyDescent="0.25">
      <c r="A3978" s="31">
        <v>3980</v>
      </c>
      <c r="B3978" s="36" t="s">
        <v>14162</v>
      </c>
      <c r="C3978" s="31">
        <v>2114</v>
      </c>
      <c r="D3978" s="36" t="s">
        <v>94</v>
      </c>
      <c r="E3978" s="36" t="s">
        <v>84</v>
      </c>
      <c r="F3978" s="31">
        <v>10</v>
      </c>
    </row>
    <row r="3979" spans="1:6" s="31" customFormat="1" ht="15.75" customHeight="1" x14ac:dyDescent="0.25">
      <c r="A3979" s="31">
        <v>3981</v>
      </c>
      <c r="B3979" s="36" t="s">
        <v>14163</v>
      </c>
      <c r="C3979" s="31">
        <v>3178</v>
      </c>
      <c r="D3979" s="36" t="s">
        <v>105</v>
      </c>
      <c r="E3979" s="36" t="s">
        <v>84</v>
      </c>
      <c r="F3979" s="31">
        <v>9</v>
      </c>
    </row>
    <row r="3980" spans="1:6" s="31" customFormat="1" ht="15.75" customHeight="1" x14ac:dyDescent="0.25">
      <c r="A3980" s="31">
        <v>3982</v>
      </c>
      <c r="B3980" s="36" t="s">
        <v>14164</v>
      </c>
      <c r="C3980" s="31">
        <v>2165</v>
      </c>
      <c r="D3980" s="36" t="s">
        <v>94</v>
      </c>
      <c r="E3980" s="36" t="s">
        <v>84</v>
      </c>
      <c r="F3980" s="31">
        <v>9</v>
      </c>
    </row>
    <row r="3981" spans="1:6" s="31" customFormat="1" ht="15.75" customHeight="1" x14ac:dyDescent="0.25">
      <c r="A3981" s="31">
        <v>3983</v>
      </c>
      <c r="B3981" s="36" t="s">
        <v>14165</v>
      </c>
      <c r="C3981" s="31">
        <v>2126</v>
      </c>
      <c r="D3981" s="36" t="s">
        <v>94</v>
      </c>
      <c r="E3981" s="36" t="s">
        <v>84</v>
      </c>
      <c r="F3981" s="31">
        <v>10</v>
      </c>
    </row>
    <row r="3982" spans="1:6" s="31" customFormat="1" ht="15.75" customHeight="1" x14ac:dyDescent="0.25">
      <c r="A3982" s="31">
        <v>3984</v>
      </c>
      <c r="B3982" s="36" t="s">
        <v>14166</v>
      </c>
      <c r="C3982" s="31">
        <v>2223</v>
      </c>
      <c r="D3982" s="36" t="s">
        <v>94</v>
      </c>
      <c r="E3982" s="36" t="s">
        <v>84</v>
      </c>
      <c r="F3982" s="31">
        <v>10</v>
      </c>
    </row>
    <row r="3983" spans="1:6" s="31" customFormat="1" ht="15.75" customHeight="1" x14ac:dyDescent="0.25">
      <c r="A3983" s="31">
        <v>3985</v>
      </c>
      <c r="B3983" s="36" t="s">
        <v>14167</v>
      </c>
      <c r="C3983" s="31">
        <v>4077</v>
      </c>
      <c r="D3983" s="36" t="s">
        <v>83</v>
      </c>
      <c r="E3983" s="36" t="s">
        <v>84</v>
      </c>
      <c r="F3983" s="31">
        <v>5</v>
      </c>
    </row>
    <row r="3984" spans="1:6" s="31" customFormat="1" ht="15.75" customHeight="1" x14ac:dyDescent="0.25">
      <c r="A3984" s="31">
        <v>3986</v>
      </c>
      <c r="B3984" s="36" t="s">
        <v>14168</v>
      </c>
      <c r="C3984" s="31">
        <v>2148</v>
      </c>
      <c r="D3984" s="36" t="s">
        <v>94</v>
      </c>
      <c r="E3984" s="36" t="s">
        <v>84</v>
      </c>
      <c r="F3984" s="31">
        <v>9</v>
      </c>
    </row>
    <row r="3985" spans="1:6" s="31" customFormat="1" ht="15.75" customHeight="1" x14ac:dyDescent="0.25">
      <c r="A3985" s="31">
        <v>3987</v>
      </c>
      <c r="B3985" s="36" t="s">
        <v>14169</v>
      </c>
      <c r="C3985" s="31">
        <v>4218</v>
      </c>
      <c r="D3985" s="36" t="s">
        <v>83</v>
      </c>
      <c r="E3985" s="36" t="s">
        <v>84</v>
      </c>
      <c r="F3985" s="31">
        <v>10</v>
      </c>
    </row>
    <row r="3986" spans="1:6" s="31" customFormat="1" ht="15.75" customHeight="1" x14ac:dyDescent="0.25">
      <c r="A3986" s="31">
        <v>3988</v>
      </c>
      <c r="B3986" s="36" t="s">
        <v>14170</v>
      </c>
      <c r="C3986" s="31">
        <v>2076</v>
      </c>
      <c r="D3986" s="36" t="s">
        <v>94</v>
      </c>
      <c r="E3986" s="36" t="s">
        <v>84</v>
      </c>
      <c r="F3986" s="31">
        <v>11</v>
      </c>
    </row>
    <row r="3987" spans="1:6" s="31" customFormat="1" ht="15.75" customHeight="1" x14ac:dyDescent="0.25">
      <c r="A3987" s="31">
        <v>3989</v>
      </c>
      <c r="B3987" s="36" t="s">
        <v>14171</v>
      </c>
      <c r="C3987" s="31">
        <v>2428</v>
      </c>
      <c r="D3987" s="36" t="s">
        <v>94</v>
      </c>
      <c r="E3987" s="36" t="s">
        <v>84</v>
      </c>
      <c r="F3987" s="31">
        <v>2</v>
      </c>
    </row>
    <row r="3988" spans="1:6" s="31" customFormat="1" ht="15.75" customHeight="1" x14ac:dyDescent="0.25">
      <c r="A3988" s="31">
        <v>3990</v>
      </c>
      <c r="B3988" s="36" t="s">
        <v>14172</v>
      </c>
      <c r="C3988" s="31">
        <v>2560</v>
      </c>
      <c r="D3988" s="36" t="s">
        <v>94</v>
      </c>
      <c r="E3988" s="36" t="s">
        <v>84</v>
      </c>
      <c r="F3988" s="31">
        <v>8</v>
      </c>
    </row>
    <row r="3989" spans="1:6" s="31" customFormat="1" ht="15.75" customHeight="1" x14ac:dyDescent="0.25">
      <c r="A3989" s="31">
        <v>3991</v>
      </c>
      <c r="B3989" s="36" t="s">
        <v>14173</v>
      </c>
      <c r="C3989" s="31">
        <v>4300</v>
      </c>
      <c r="D3989" s="36" t="s">
        <v>83</v>
      </c>
      <c r="E3989" s="36" t="s">
        <v>84</v>
      </c>
      <c r="F3989" s="31">
        <v>5</v>
      </c>
    </row>
    <row r="3990" spans="1:6" s="31" customFormat="1" ht="15.75" customHeight="1" x14ac:dyDescent="0.25">
      <c r="A3990" s="31">
        <v>3992</v>
      </c>
      <c r="B3990" s="36" t="s">
        <v>14174</v>
      </c>
      <c r="C3990" s="31">
        <v>2209</v>
      </c>
      <c r="D3990" s="36" t="s">
        <v>94</v>
      </c>
      <c r="E3990" s="36" t="s">
        <v>84</v>
      </c>
      <c r="F3990" s="31">
        <v>11</v>
      </c>
    </row>
    <row r="3991" spans="1:6" s="31" customFormat="1" ht="15.75" customHeight="1" x14ac:dyDescent="0.25">
      <c r="A3991" s="31">
        <v>3993</v>
      </c>
      <c r="B3991" s="36" t="s">
        <v>14175</v>
      </c>
      <c r="C3991" s="31">
        <v>3750</v>
      </c>
      <c r="D3991" s="36" t="s">
        <v>105</v>
      </c>
      <c r="E3991" s="36" t="s">
        <v>84</v>
      </c>
      <c r="F3991" s="31">
        <v>6</v>
      </c>
    </row>
    <row r="3992" spans="1:6" s="31" customFormat="1" ht="15.75" customHeight="1" x14ac:dyDescent="0.25">
      <c r="A3992" s="31">
        <v>3994</v>
      </c>
      <c r="B3992" s="36" t="s">
        <v>14176</v>
      </c>
      <c r="C3992" s="31">
        <v>3030</v>
      </c>
      <c r="D3992" s="36" t="s">
        <v>105</v>
      </c>
      <c r="E3992" s="36" t="s">
        <v>84</v>
      </c>
      <c r="F3992" s="31">
        <v>2</v>
      </c>
    </row>
    <row r="3993" spans="1:6" s="31" customFormat="1" ht="15.75" customHeight="1" x14ac:dyDescent="0.25">
      <c r="A3993" s="31">
        <v>3995</v>
      </c>
      <c r="B3993" s="36" t="s">
        <v>14177</v>
      </c>
      <c r="C3993" s="31">
        <v>2088</v>
      </c>
      <c r="D3993" s="36" t="s">
        <v>94</v>
      </c>
      <c r="E3993" s="36" t="s">
        <v>84</v>
      </c>
      <c r="F3993" s="31">
        <v>12</v>
      </c>
    </row>
    <row r="3994" spans="1:6" s="31" customFormat="1" ht="15.75" customHeight="1" x14ac:dyDescent="0.25">
      <c r="A3994" s="31">
        <v>3996</v>
      </c>
      <c r="B3994" s="36" t="s">
        <v>14178</v>
      </c>
      <c r="C3994" s="31">
        <v>3977</v>
      </c>
      <c r="D3994" s="36" t="s">
        <v>105</v>
      </c>
      <c r="E3994" s="36" t="s">
        <v>84</v>
      </c>
      <c r="F3994" s="31">
        <v>6</v>
      </c>
    </row>
    <row r="3995" spans="1:6" s="31" customFormat="1" ht="15.75" customHeight="1" x14ac:dyDescent="0.25">
      <c r="A3995" s="31">
        <v>3997</v>
      </c>
      <c r="B3995" s="36" t="s">
        <v>14179</v>
      </c>
      <c r="C3995" s="31">
        <v>2350</v>
      </c>
      <c r="D3995" s="36" t="s">
        <v>94</v>
      </c>
      <c r="E3995" s="36" t="s">
        <v>84</v>
      </c>
      <c r="F3995" s="31">
        <v>2</v>
      </c>
    </row>
    <row r="3996" spans="1:6" s="31" customFormat="1" ht="15.75" customHeight="1" x14ac:dyDescent="0.25">
      <c r="A3996" s="31">
        <v>3998</v>
      </c>
      <c r="B3996" s="36" t="s">
        <v>14180</v>
      </c>
      <c r="C3996" s="31">
        <v>2540</v>
      </c>
      <c r="D3996" s="36" t="s">
        <v>94</v>
      </c>
      <c r="E3996" s="36" t="s">
        <v>84</v>
      </c>
      <c r="F3996" s="31">
        <v>6</v>
      </c>
    </row>
    <row r="3997" spans="1:6" s="31" customFormat="1" ht="15.75" customHeight="1" x14ac:dyDescent="0.25">
      <c r="A3997" s="31">
        <v>3999</v>
      </c>
      <c r="B3997" s="36" t="s">
        <v>14181</v>
      </c>
      <c r="C3997" s="31">
        <v>3064</v>
      </c>
      <c r="D3997" s="36" t="s">
        <v>105</v>
      </c>
      <c r="E3997" s="36" t="s">
        <v>84</v>
      </c>
      <c r="F3997" s="31">
        <v>3</v>
      </c>
    </row>
    <row r="3998" spans="1:6" s="31" customFormat="1" ht="15.75" customHeight="1" x14ac:dyDescent="0.25">
      <c r="A3998" s="31">
        <v>4000</v>
      </c>
      <c r="B3998" s="36" t="s">
        <v>14182</v>
      </c>
      <c r="C3998" s="31">
        <v>4511</v>
      </c>
      <c r="D3998" s="36" t="s">
        <v>83</v>
      </c>
      <c r="E3998" s="36" t="s">
        <v>84</v>
      </c>
      <c r="F3998" s="31">
        <v>6</v>
      </c>
    </row>
    <row r="3999" spans="1:6" s="31" customFormat="1" ht="15.75" customHeight="1" x14ac:dyDescent="0.25">
      <c r="A3999" s="31">
        <v>4001</v>
      </c>
      <c r="B3999" s="36" t="s">
        <v>2749</v>
      </c>
      <c r="C3999" s="31">
        <v>2756</v>
      </c>
      <c r="D3999" s="36" t="s">
        <v>94</v>
      </c>
      <c r="E3999" s="36" t="s">
        <v>84</v>
      </c>
      <c r="F3999" s="31">
        <v>10</v>
      </c>
    </row>
    <row r="4000" spans="1:6" s="31" customFormat="1" ht="15.75" customHeight="1" x14ac:dyDescent="0.25">
      <c r="A4000" s="31">
        <v>4002</v>
      </c>
      <c r="B4000" s="36" t="s">
        <v>2565</v>
      </c>
      <c r="C4000" s="31">
        <v>4032</v>
      </c>
      <c r="D4000" s="36" t="s">
        <v>83</v>
      </c>
      <c r="E4000" s="36" t="s">
        <v>84</v>
      </c>
      <c r="F4000" s="31">
        <v>7</v>
      </c>
    </row>
    <row r="4001" spans="1:6" s="31" customFormat="1" ht="15.75" customHeight="1" x14ac:dyDescent="0.25">
      <c r="A4001" s="31">
        <v>4003</v>
      </c>
      <c r="B4001" s="36" t="s">
        <v>2762</v>
      </c>
      <c r="C4001" s="31">
        <v>2251</v>
      </c>
      <c r="D4001" s="36" t="s">
        <v>94</v>
      </c>
      <c r="E4001" s="36" t="s">
        <v>84</v>
      </c>
      <c r="F4001" s="31">
        <v>7</v>
      </c>
    </row>
  </sheetData>
  <pageMargins left="0.7" right="0.7" top="0.75" bottom="0.75" header="0" footer="0"/>
  <pageSetup orientation="landscape"/>
  <headerFooter>
    <oddFooter>&amp;C&amp;"Helvetica,Regular"&amp;12&amp;K000000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itle Sheet</vt:lpstr>
      <vt:lpstr>Transactions</vt:lpstr>
      <vt:lpstr>NewCustomerList</vt:lpstr>
      <vt:lpstr>CustomerDemographic</vt:lpstr>
      <vt:lpstr>CustomerAddres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thi Reddy</dc:creator>
  <cp:lastModifiedBy>Arthi Reddy</cp:lastModifiedBy>
  <dcterms:created xsi:type="dcterms:W3CDTF">2023-10-01T23:43:24Z</dcterms:created>
  <dcterms:modified xsi:type="dcterms:W3CDTF">2023-10-04T04:00:44Z</dcterms:modified>
</cp:coreProperties>
</file>